     <v>5.1848134269794404E-3</v>
      </c>
    </row>
    <row r="634" spans="1:49" x14ac:dyDescent="0.25">
      <c r="A634" s="2">
        <v>41479</v>
      </c>
      <c r="B634" s="37">
        <v>-1.052475237617456E-2</v>
      </c>
      <c r="C634" s="37">
        <v>-4.6239200599259275E-2</v>
      </c>
      <c r="D634" s="37">
        <v>-1.2961071741236018E-2</v>
      </c>
      <c r="E634" s="37">
        <v>-3.7156369212511349E-3</v>
      </c>
      <c r="F634" s="37">
        <v>-2.6768896818504034E-3</v>
      </c>
      <c r="J634" s="2">
        <v>41479</v>
      </c>
      <c r="K634" s="37">
        <v>-1.052475237617456E-2</v>
      </c>
      <c r="L634" s="37">
        <v>-4.6239200599259275E-2</v>
      </c>
      <c r="V634" s="2">
        <v>40345</v>
      </c>
      <c r="W634" s="37">
        <v>2.7641540552300501E-3</v>
      </c>
      <c r="X634" s="37">
        <v>3.3219758298474508E-3</v>
      </c>
      <c r="AI634" s="2">
        <v>41479</v>
      </c>
      <c r="AJ634" s="37">
        <v>-1.052475237617456E-2</v>
      </c>
      <c r="AK634" s="37">
        <v>-1.2961071741236018E-2</v>
      </c>
      <c r="AU634" s="2">
        <v>40345</v>
      </c>
      <c r="AV634" s="37">
        <v>2.7641540552300501E-3</v>
      </c>
      <c r="AW634" s="37">
        <v>1.2774324611581679E-2</v>
      </c>
    </row>
    <row r="635" spans="1:49" x14ac:dyDescent="0.25">
      <c r="A635" s="2">
        <v>45603</v>
      </c>
      <c r="B635" s="37">
        <v>-1.0514658181171817E-2</v>
      </c>
      <c r="C635" s="37">
        <v>5.4332560436557119E-3</v>
      </c>
      <c r="D635" s="37">
        <v>-1.4077374075857265E-2</v>
      </c>
      <c r="E635" s="37">
        <v>-9.3570805559689395E-3</v>
      </c>
      <c r="F635" s="37">
        <v>-8.6063580970559099E-3</v>
      </c>
      <c r="J635" s="2">
        <v>45603</v>
      </c>
      <c r="K635" s="37">
        <v>-1.0514658181171817E-2</v>
      </c>
      <c r="L635" s="37">
        <v>5.4332560436557119E-3</v>
      </c>
      <c r="V635" s="2">
        <v>45623</v>
      </c>
      <c r="W635" s="37">
        <v>2.7655150473716709E-3</v>
      </c>
      <c r="X635" s="37">
        <v>3.3681753339794497E-3</v>
      </c>
      <c r="AI635" s="2">
        <v>45603</v>
      </c>
      <c r="AJ635" s="37">
        <v>-1.0514658181171817E-2</v>
      </c>
      <c r="AK635" s="37">
        <v>-1.4077374075857265E-2</v>
      </c>
      <c r="AU635" s="2">
        <v>45623</v>
      </c>
      <c r="AV635" s="37">
        <v>2.7655150473716709E-3</v>
      </c>
      <c r="AW635" s="37">
        <v>4.14050274629896E-3</v>
      </c>
    </row>
    <row r="636" spans="1:49" x14ac:dyDescent="0.25">
      <c r="A636" s="2">
        <v>44936</v>
      </c>
      <c r="B636" s="37">
        <v>-1.0510543420804137E-2</v>
      </c>
      <c r="C636" s="37">
        <v>-1.3211791740690251E-2</v>
      </c>
      <c r="D636" s="37">
        <v>1.1791269588822917E-3</v>
      </c>
      <c r="E636" s="37">
        <v>-4.2569264603063706E-3</v>
      </c>
      <c r="F636" s="37">
        <v>1.4433049847635329E-3</v>
      </c>
      <c r="J636" s="2">
        <v>44936</v>
      </c>
      <c r="K636" s="37">
        <v>-1.0510543420804137E-2</v>
      </c>
      <c r="L636" s="37">
        <v>-1.3211791740690251E-2</v>
      </c>
      <c r="V636" s="2">
        <v>40294</v>
      </c>
      <c r="W636" s="37">
        <v>2.7772326292818663E-3</v>
      </c>
      <c r="X636" s="37">
        <v>5.4476371138074131E-3</v>
      </c>
      <c r="AI636" s="2">
        <v>44936</v>
      </c>
      <c r="AJ636" s="37">
        <v>-1.0510543420804137E-2</v>
      </c>
      <c r="AK636" s="37">
        <v>1.1791269588822917E-3</v>
      </c>
      <c r="AU636" s="2">
        <v>40294</v>
      </c>
      <c r="AV636" s="37">
        <v>2.7772326292818663E-3</v>
      </c>
      <c r="AW636" s="37">
        <v>-2.1918070536973361E-3</v>
      </c>
    </row>
    <row r="637" spans="1:49" x14ac:dyDescent="0.25">
      <c r="A637" s="2">
        <v>44930</v>
      </c>
      <c r="B637" s="37">
        <v>-1.0498010784099308E-2</v>
      </c>
      <c r="C637" s="37">
        <v>-9.8513729836541154E-3</v>
      </c>
      <c r="D637" s="37">
        <v>-7.2398450005967483E-3</v>
      </c>
      <c r="E637" s="37">
        <v>-7.3631362665173847E-3</v>
      </c>
      <c r="F637" s="37">
        <v>-3.1924105168024976E-3</v>
      </c>
      <c r="J637" s="2">
        <v>44930</v>
      </c>
      <c r="K637" s="37">
        <v>-1.0498010784099308E-2</v>
      </c>
      <c r="L637" s="37">
        <v>-9.8513729836541154E-3</v>
      </c>
      <c r="V637" s="2">
        <v>45653</v>
      </c>
      <c r="W637" s="37">
        <v>2.7779200576354239E-3</v>
      </c>
      <c r="X637" s="37">
        <v>9.8804356769470036E-4</v>
      </c>
      <c r="AI637" s="2">
        <v>44930</v>
      </c>
      <c r="AJ637" s="37">
        <v>-1.0498010784099308E-2</v>
      </c>
      <c r="AK637" s="37">
        <v>-7.2398450005967483E-3</v>
      </c>
      <c r="AU637" s="2">
        <v>45653</v>
      </c>
      <c r="AV637" s="37">
        <v>2.7779200576354239E-3</v>
      </c>
      <c r="AW637" s="37">
        <v>8.5161475160303798E-3</v>
      </c>
    </row>
    <row r="638" spans="1:49" x14ac:dyDescent="0.25">
      <c r="A638" s="2">
        <v>39133</v>
      </c>
      <c r="B638" s="37">
        <v>-1.0490831707503381E-2</v>
      </c>
      <c r="C638" s="37">
        <v>-1.4221070568307834E-2</v>
      </c>
      <c r="D638" s="37">
        <v>-1.506119422621654E-2</v>
      </c>
      <c r="E638" s="37">
        <v>-5.7558716407121041E-3</v>
      </c>
      <c r="F638" s="37">
        <v>-1.5004205953567157E-3</v>
      </c>
      <c r="J638" s="2">
        <v>39133</v>
      </c>
      <c r="K638" s="37">
        <v>-1.0490831707503381E-2</v>
      </c>
      <c r="L638" s="37">
        <v>-1.4221070568307834E-2</v>
      </c>
      <c r="V638" s="2">
        <v>45056</v>
      </c>
      <c r="W638" s="37">
        <v>2.7865597303116446E-3</v>
      </c>
      <c r="X638" s="37">
        <v>3.3046142564690743E-3</v>
      </c>
      <c r="AI638" s="2">
        <v>39133</v>
      </c>
      <c r="AJ638" s="37">
        <v>-1.0490831707503381E-2</v>
      </c>
      <c r="AK638" s="37">
        <v>-1.506119422621654E-2</v>
      </c>
      <c r="AU638" s="2">
        <v>45056</v>
      </c>
      <c r="AV638" s="37">
        <v>2.7865597303116446E-3</v>
      </c>
      <c r="AW638" s="37">
        <v>7.2104263553873773E-3</v>
      </c>
    </row>
    <row r="639" spans="1:49" x14ac:dyDescent="0.25">
      <c r="A639" s="2">
        <v>39643</v>
      </c>
      <c r="B639" s="37">
        <v>-1.0454173427707481E-2</v>
      </c>
      <c r="C639" s="37">
        <v>-1.2391300804672902E-2</v>
      </c>
      <c r="D639" s="37">
        <v>1.0387826979575866E-2</v>
      </c>
      <c r="E639" s="37">
        <v>-1.4697367310891798E-2</v>
      </c>
      <c r="F639" s="37">
        <v>-1.2221145141184398E-2</v>
      </c>
      <c r="J639" s="2">
        <v>39643</v>
      </c>
      <c r="K639" s="37">
        <v>-1.0454173427707481E-2</v>
      </c>
      <c r="L639" s="37">
        <v>-1.2391300804672902E-2</v>
      </c>
      <c r="V639" s="2">
        <v>39667</v>
      </c>
      <c r="W639" s="37">
        <v>2.7901942878367377E-3</v>
      </c>
      <c r="X639" s="37">
        <v>6.4926903139621061E-3</v>
      </c>
      <c r="AI639" s="2">
        <v>39643</v>
      </c>
      <c r="AJ639" s="37">
        <v>-1.0454173427707481E-2</v>
      </c>
      <c r="AK639" s="37">
        <v>1.0387826979575866E-2</v>
      </c>
      <c r="AU639" s="2">
        <v>39667</v>
      </c>
      <c r="AV639" s="37">
        <v>2.7901942878367377E-3</v>
      </c>
      <c r="AW639" s="37">
        <v>1.1980807015684918E-2</v>
      </c>
    </row>
    <row r="640" spans="1:49" x14ac:dyDescent="0.25">
      <c r="A640" s="2">
        <v>41346</v>
      </c>
      <c r="B640" s="37">
        <v>-1.0453101818045605E-2</v>
      </c>
      <c r="C640" s="37">
        <v>-2.1917019823075826E-2</v>
      </c>
      <c r="D640" s="37">
        <v>-1.5453328110781366E-2</v>
      </c>
      <c r="E640" s="37">
        <v>4.8653805889522974E-3</v>
      </c>
      <c r="F640" s="37">
        <v>-1.9943707608198074E-3</v>
      </c>
      <c r="J640" s="2">
        <v>41346</v>
      </c>
      <c r="K640" s="37">
        <v>-1.0453101818045605E-2</v>
      </c>
      <c r="L640" s="37">
        <v>-2.1917019823075826E-2</v>
      </c>
      <c r="V640" s="2">
        <v>43305</v>
      </c>
      <c r="W640" s="37">
        <v>2.79084833941426E-3</v>
      </c>
      <c r="X640" s="37">
        <v>-1.3889105772419412E-3</v>
      </c>
      <c r="AI640" s="2">
        <v>41346</v>
      </c>
      <c r="AJ640" s="37">
        <v>-1.0453101818045605E-2</v>
      </c>
      <c r="AK640" s="37">
        <v>-1.5453328110781366E-2</v>
      </c>
      <c r="AU640" s="2">
        <v>43305</v>
      </c>
      <c r="AV640" s="37">
        <v>2.79084833941426E-3</v>
      </c>
      <c r="AW640" s="37">
        <v>9.3233332095764773E-3</v>
      </c>
    </row>
    <row r="641" spans="1:49" x14ac:dyDescent="0.25">
      <c r="A641" s="2">
        <v>40023</v>
      </c>
      <c r="B641" s="37">
        <v>-1.0446180496580413E-2</v>
      </c>
      <c r="C641" s="37">
        <v>-1.2250800974464512E-2</v>
      </c>
      <c r="D641" s="37">
        <v>-4.9806629715135903E-3</v>
      </c>
      <c r="E641" s="37">
        <v>-2.044271262433504E-2</v>
      </c>
      <c r="F641" s="37">
        <v>-1.7264206384128521E-2</v>
      </c>
      <c r="J641" s="2">
        <v>40023</v>
      </c>
      <c r="K641" s="37">
        <v>-1.0446180496580413E-2</v>
      </c>
      <c r="L641" s="37">
        <v>-1.2250800974464512E-2</v>
      </c>
      <c r="V641" s="2">
        <v>41219</v>
      </c>
      <c r="W641" s="37">
        <v>2.7956168255973204E-3</v>
      </c>
      <c r="X641" s="37">
        <v>5.8689601248440486E-3</v>
      </c>
      <c r="AI641" s="2">
        <v>40023</v>
      </c>
      <c r="AJ641" s="37">
        <v>-1.0446180496580413E-2</v>
      </c>
      <c r="AK641" s="37">
        <v>-4.9806629715135903E-3</v>
      </c>
      <c r="AU641" s="2">
        <v>41219</v>
      </c>
      <c r="AV641" s="37">
        <v>2.7956168255973204E-3</v>
      </c>
      <c r="AW641" s="37">
        <v>-5.1942854208108999E-3</v>
      </c>
    </row>
    <row r="642" spans="1:49" x14ac:dyDescent="0.25">
      <c r="A642" s="2">
        <v>41907</v>
      </c>
      <c r="B642" s="37">
        <v>-1.0441733477991518E-2</v>
      </c>
      <c r="C642" s="37">
        <v>-2.6992470763412692E-2</v>
      </c>
      <c r="D642" s="37">
        <v>-9.805643085887451E-3</v>
      </c>
      <c r="E642" s="37">
        <v>-4.5855414753642292E-3</v>
      </c>
      <c r="F642" s="37">
        <v>1.3673978177526503E-3</v>
      </c>
      <c r="J642" s="2">
        <v>41907</v>
      </c>
      <c r="K642" s="37">
        <v>-1.0441733477991518E-2</v>
      </c>
      <c r="L642" s="37">
        <v>-2.6992470763412692E-2</v>
      </c>
      <c r="V642" s="2">
        <v>41151</v>
      </c>
      <c r="W642" s="37">
        <v>2.7965085038433152E-3</v>
      </c>
      <c r="X642" s="37">
        <v>5.4160991048900313E-3</v>
      </c>
      <c r="AI642" s="2">
        <v>41907</v>
      </c>
      <c r="AJ642" s="37">
        <v>-1.0441733477991518E-2</v>
      </c>
      <c r="AK642" s="37">
        <v>-9.805643085887451E-3</v>
      </c>
      <c r="AU642" s="2">
        <v>41151</v>
      </c>
      <c r="AV642" s="37">
        <v>2.7965085038433152E-3</v>
      </c>
      <c r="AW642" s="37">
        <v>-5.1731725653043578E-4</v>
      </c>
    </row>
    <row r="643" spans="1:49" x14ac:dyDescent="0.25">
      <c r="A643" s="2">
        <v>45608</v>
      </c>
      <c r="B643" s="37">
        <v>-1.043675582841831E-2</v>
      </c>
      <c r="C643" s="37">
        <v>1.2477733122389469E-3</v>
      </c>
      <c r="D643" s="37">
        <v>-1.9614277704004906E-2</v>
      </c>
      <c r="E643" s="37">
        <v>-1.6157667763357846E-2</v>
      </c>
      <c r="F643" s="37">
        <v>-6.1392708677066874E-3</v>
      </c>
      <c r="J643" s="2">
        <v>45608</v>
      </c>
      <c r="K643" s="37">
        <v>-1.043675582841831E-2</v>
      </c>
      <c r="L643" s="37">
        <v>1.2477733122389469E-3</v>
      </c>
      <c r="V643" s="2">
        <v>39455</v>
      </c>
      <c r="W643" s="37">
        <v>2.8059455015981101E-3</v>
      </c>
      <c r="X643" s="37">
        <v>-8.756249676480277E-3</v>
      </c>
      <c r="AI643" s="2">
        <v>45608</v>
      </c>
      <c r="AJ643" s="37">
        <v>-1.043675582841831E-2</v>
      </c>
      <c r="AK643" s="37">
        <v>-1.9614277704004906E-2</v>
      </c>
      <c r="AU643" s="2">
        <v>39455</v>
      </c>
      <c r="AV643" s="37">
        <v>2.8059455015981101E-3</v>
      </c>
      <c r="AW643" s="37">
        <v>-1.2722284338427921E-2</v>
      </c>
    </row>
    <row r="644" spans="1:49" x14ac:dyDescent="0.25">
      <c r="A644" s="2">
        <v>40165</v>
      </c>
      <c r="B644" s="37">
        <v>-1.0433811779601492E-2</v>
      </c>
      <c r="C644" s="37">
        <v>-1.2303271926671869E-2</v>
      </c>
      <c r="D644" s="37">
        <v>2.5713537501701115E-3</v>
      </c>
      <c r="E644" s="37">
        <v>-1.2381198758031639E-2</v>
      </c>
      <c r="F644" s="37">
        <v>1.3098062725137987E-2</v>
      </c>
      <c r="J644" s="2">
        <v>40165</v>
      </c>
      <c r="K644" s="37">
        <v>-1.0433811779601492E-2</v>
      </c>
      <c r="L644" s="37">
        <v>-1.2303271926671869E-2</v>
      </c>
      <c r="V644" s="2">
        <v>44896</v>
      </c>
      <c r="W644" s="37">
        <v>2.8149913646591473E-3</v>
      </c>
      <c r="X644" s="37">
        <v>-3.6451232296771924E-4</v>
      </c>
      <c r="AI644" s="2">
        <v>40165</v>
      </c>
      <c r="AJ644" s="37">
        <v>-1.0433811779601492E-2</v>
      </c>
      <c r="AK644" s="37">
        <v>2.5713537501701115E-3</v>
      </c>
      <c r="AU644" s="2">
        <v>44896</v>
      </c>
      <c r="AV644" s="37">
        <v>2.8149913646591473E-3</v>
      </c>
      <c r="AW644" s="37">
        <v>-2.0042142970596935E-3</v>
      </c>
    </row>
    <row r="645" spans="1:49" x14ac:dyDescent="0.25">
      <c r="A645" s="2">
        <v>44567</v>
      </c>
      <c r="B645" s="37">
        <v>-1.042638582107178E-2</v>
      </c>
      <c r="C645" s="37">
        <v>-5.5315640854999093E-3</v>
      </c>
      <c r="D645" s="37">
        <v>6.12311943655854E-3</v>
      </c>
      <c r="E645" s="37">
        <v>-6.5998035243634004E-3</v>
      </c>
      <c r="F645" s="37">
        <v>-6.3868067401836072E-3</v>
      </c>
      <c r="J645" s="2">
        <v>44567</v>
      </c>
      <c r="K645" s="37">
        <v>-1.042638582107178E-2</v>
      </c>
      <c r="L645" s="37">
        <v>-5.5315640854999093E-3</v>
      </c>
      <c r="V645" s="2">
        <v>40067</v>
      </c>
      <c r="W645" s="37">
        <v>2.8157614891546447E-3</v>
      </c>
      <c r="X645" s="37">
        <v>1.4555705221221715E-2</v>
      </c>
      <c r="AI645" s="2">
        <v>44567</v>
      </c>
      <c r="AJ645" s="37">
        <v>-1.042638582107178E-2</v>
      </c>
      <c r="AK645" s="37">
        <v>6.12311943655854E-3</v>
      </c>
      <c r="AU645" s="2">
        <v>40067</v>
      </c>
      <c r="AV645" s="37">
        <v>2.8157614891546447E-3</v>
      </c>
      <c r="AW645" s="37">
        <v>-6.1356812290980153E-3</v>
      </c>
    </row>
    <row r="646" spans="1:49" x14ac:dyDescent="0.25">
      <c r="A646" s="2">
        <v>44916</v>
      </c>
      <c r="B646" s="37">
        <v>-1.0401751617233711E-2</v>
      </c>
      <c r="C646" s="37">
        <v>-1.6832780425869043E-2</v>
      </c>
      <c r="D646" s="37">
        <v>-1.3088644902963093E-2</v>
      </c>
      <c r="E646" s="37">
        <v>-1.1100987155841841E-2</v>
      </c>
      <c r="F646" s="37">
        <v>2.2384592340364537E-2</v>
      </c>
      <c r="J646" s="2">
        <v>44916</v>
      </c>
      <c r="K646" s="37">
        <v>-1.0401751617233711E-2</v>
      </c>
      <c r="L646" s="37">
        <v>-1.6832780425869043E-2</v>
      </c>
      <c r="V646" s="2">
        <v>42845</v>
      </c>
      <c r="W646" s="37">
        <v>2.8157699903109752E-3</v>
      </c>
      <c r="X646" s="37">
        <v>-5.436621032586306E-3</v>
      </c>
      <c r="AI646" s="2">
        <v>44916</v>
      </c>
      <c r="AJ646" s="37">
        <v>-1.0401751617233711E-2</v>
      </c>
      <c r="AK646" s="37">
        <v>-1.3088644902963093E-2</v>
      </c>
      <c r="AU646" s="2">
        <v>42845</v>
      </c>
      <c r="AV646" s="37">
        <v>2.8157699903109752E-3</v>
      </c>
      <c r="AW646" s="37">
        <v>6.8767859036619619E-3</v>
      </c>
    </row>
    <row r="647" spans="1:49" x14ac:dyDescent="0.25">
      <c r="A647" s="2">
        <v>40583</v>
      </c>
      <c r="B647" s="37">
        <v>-1.0400604303504701E-2</v>
      </c>
      <c r="C647" s="37">
        <v>-4.6611106525842822E-3</v>
      </c>
      <c r="D647" s="37">
        <v>-1.6798031920154721E-2</v>
      </c>
      <c r="E647" s="37">
        <v>-1.1641469569947245E-2</v>
      </c>
      <c r="F647" s="37">
        <v>-1.5742266029022869E-2</v>
      </c>
      <c r="J647" s="2">
        <v>40583</v>
      </c>
      <c r="K647" s="37">
        <v>-1.0400604303504701E-2</v>
      </c>
      <c r="L647" s="37">
        <v>-4.6611106525842822E-3</v>
      </c>
      <c r="V647" s="2">
        <v>43229</v>
      </c>
      <c r="W647" s="37">
        <v>2.8160431657899749E-3</v>
      </c>
      <c r="X647" s="37">
        <v>2.1618263708152734E-3</v>
      </c>
      <c r="AI647" s="2">
        <v>40583</v>
      </c>
      <c r="AJ647" s="37">
        <v>-1.0400604303504701E-2</v>
      </c>
      <c r="AK647" s="37">
        <v>-1.6798031920154721E-2</v>
      </c>
      <c r="AU647" s="2">
        <v>43229</v>
      </c>
      <c r="AV647" s="37">
        <v>2.8160431657899749E-3</v>
      </c>
      <c r="AW647" s="37">
        <v>-2.3223560696873117E-3</v>
      </c>
    </row>
    <row r="648" spans="1:49" x14ac:dyDescent="0.25">
      <c r="A648" s="2">
        <v>38751</v>
      </c>
      <c r="B648" s="37">
        <v>-1.0399241383111872E-2</v>
      </c>
      <c r="C648" s="37">
        <v>-8.8010367041547778E-3</v>
      </c>
      <c r="D648" s="37">
        <v>3.7013240483598098E-3</v>
      </c>
      <c r="E648" s="37">
        <v>-1.4246442514131839E-2</v>
      </c>
      <c r="F648" s="37">
        <v>2.5756988003021769E-3</v>
      </c>
      <c r="J648" s="2">
        <v>38751</v>
      </c>
      <c r="K648" s="37">
        <v>-1.0399241383111872E-2</v>
      </c>
      <c r="L648" s="37">
        <v>-8.8010367041547778E-3</v>
      </c>
      <c r="V648" s="2">
        <v>39422</v>
      </c>
      <c r="W648" s="37">
        <v>2.8187621097511416E-3</v>
      </c>
      <c r="X648" s="37">
        <v>7.846420613550887E-3</v>
      </c>
      <c r="AI648" s="2">
        <v>38751</v>
      </c>
      <c r="AJ648" s="37">
        <v>-1.0399241383111872E-2</v>
      </c>
      <c r="AK648" s="37">
        <v>3.7013240483598098E-3</v>
      </c>
      <c r="AU648" s="2">
        <v>39422</v>
      </c>
      <c r="AV648" s="37">
        <v>2.8187621097511416E-3</v>
      </c>
      <c r="AW648" s="37">
        <v>1.2537734042421143E-3</v>
      </c>
    </row>
    <row r="649" spans="1:49" x14ac:dyDescent="0.25">
      <c r="A649" s="2">
        <v>40872</v>
      </c>
      <c r="B649" s="37">
        <v>-1.0391778581209703E-2</v>
      </c>
      <c r="C649" s="37">
        <v>2.5796590984987441E-3</v>
      </c>
      <c r="D649" s="37">
        <v>-1.2965226056737233E-2</v>
      </c>
      <c r="E649" s="37">
        <v>-7.4231852531978218E-3</v>
      </c>
      <c r="F649" s="37">
        <v>-3.6204710956169719E-3</v>
      </c>
      <c r="J649" s="2">
        <v>40872</v>
      </c>
      <c r="K649" s="37">
        <v>-1.0391778581209703E-2</v>
      </c>
      <c r="L649" s="37">
        <v>2.5796590984987441E-3</v>
      </c>
      <c r="V649" s="2">
        <v>45672</v>
      </c>
      <c r="W649" s="37">
        <v>2.8244120776022928E-3</v>
      </c>
      <c r="X649" s="37">
        <v>-1.8447401173212582E-2</v>
      </c>
      <c r="AI649" s="2">
        <v>40872</v>
      </c>
      <c r="AJ649" s="37">
        <v>-1.0391778581209703E-2</v>
      </c>
      <c r="AK649" s="37">
        <v>-1.2965226056737233E-2</v>
      </c>
      <c r="AU649" s="2">
        <v>45672</v>
      </c>
      <c r="AV649" s="37">
        <v>2.8244120776022928E-3</v>
      </c>
      <c r="AW649" s="37">
        <v>-5.3946927949243377E-3</v>
      </c>
    </row>
    <row r="650" spans="1:49" x14ac:dyDescent="0.25">
      <c r="A650" s="2">
        <v>43637</v>
      </c>
      <c r="B650" s="37">
        <v>-1.0390478994362951E-2</v>
      </c>
      <c r="C650" s="37">
        <v>-4.4020161651898183E-3</v>
      </c>
      <c r="D650" s="37">
        <v>-1.3293557442272784E-2</v>
      </c>
      <c r="E650" s="37">
        <v>-9.2127003951902441E-3</v>
      </c>
      <c r="F650" s="37">
        <v>-8.543586679388997E-3</v>
      </c>
      <c r="J650" s="2">
        <v>43637</v>
      </c>
      <c r="K650" s="37">
        <v>-1.0390478994362951E-2</v>
      </c>
      <c r="L650" s="37">
        <v>-4.4020161651898183E-3</v>
      </c>
      <c r="V650" s="2">
        <v>41879</v>
      </c>
      <c r="W650" s="37">
        <v>2.8256353458145419E-3</v>
      </c>
      <c r="X650" s="37">
        <v>6.4860827252872719E-4</v>
      </c>
      <c r="AI650" s="2">
        <v>43637</v>
      </c>
      <c r="AJ650" s="37">
        <v>-1.0390478994362951E-2</v>
      </c>
      <c r="AK650" s="37">
        <v>-1.3293557442272784E-2</v>
      </c>
      <c r="AU650" s="2">
        <v>41879</v>
      </c>
      <c r="AV650" s="37">
        <v>2.8256353458145419E-3</v>
      </c>
      <c r="AW650" s="37">
        <v>2.4220080969878576E-3</v>
      </c>
    </row>
    <row r="651" spans="1:49" x14ac:dyDescent="0.25">
      <c r="A651" s="2">
        <v>40283</v>
      </c>
      <c r="B651" s="37">
        <v>-1.0360986754927632E-2</v>
      </c>
      <c r="C651" s="37">
        <v>-1.4289907267305111E-2</v>
      </c>
      <c r="D651" s="37">
        <v>-2.6531333425759487E-3</v>
      </c>
      <c r="E651" s="37">
        <v>-1.1569917465850168E-2</v>
      </c>
      <c r="F651" s="37">
        <v>6.6529989849119326E-3</v>
      </c>
      <c r="J651" s="2">
        <v>40283</v>
      </c>
      <c r="K651" s="37">
        <v>-1.0360986754927632E-2</v>
      </c>
      <c r="L651" s="37">
        <v>-1.4289907267305111E-2</v>
      </c>
      <c r="V651" s="2">
        <v>41446</v>
      </c>
      <c r="W651" s="37">
        <v>2.8258855415405626E-3</v>
      </c>
      <c r="X651" s="37">
        <v>-3.799864094513882E-3</v>
      </c>
      <c r="AI651" s="2">
        <v>40283</v>
      </c>
      <c r="AJ651" s="37">
        <v>-1.0360986754927632E-2</v>
      </c>
      <c r="AK651" s="37">
        <v>-2.6531333425759487E-3</v>
      </c>
      <c r="AU651" s="2">
        <v>41446</v>
      </c>
      <c r="AV651" s="37">
        <v>2.8258855415405626E-3</v>
      </c>
      <c r="AW651" s="37">
        <v>3.3178246139011222E-3</v>
      </c>
    </row>
    <row r="652" spans="1:49" x14ac:dyDescent="0.25">
      <c r="A652" s="2">
        <v>43493</v>
      </c>
      <c r="B652" s="37">
        <v>-1.0347881097231726E-2</v>
      </c>
      <c r="C652" s="37">
        <v>-1.8712849944653779E-2</v>
      </c>
      <c r="D652" s="37">
        <v>-1.415746338932174E-2</v>
      </c>
      <c r="E652" s="37">
        <v>-1.2831165796038784E-2</v>
      </c>
      <c r="F652" s="37">
        <v>-2.0909241472107175E-2</v>
      </c>
      <c r="J652" s="2">
        <v>43493</v>
      </c>
      <c r="K652" s="37">
        <v>-1.0347881097231726E-2</v>
      </c>
      <c r="L652" s="37">
        <v>-1.8712849944653779E-2</v>
      </c>
      <c r="V652" s="2">
        <v>45687</v>
      </c>
      <c r="W652" s="37">
        <v>2.8544933620934187E-3</v>
      </c>
      <c r="X652" s="37">
        <v>-7.4648348477404647E-4</v>
      </c>
      <c r="AI652" s="2">
        <v>43493</v>
      </c>
      <c r="AJ652" s="37">
        <v>-1.0347881097231726E-2</v>
      </c>
      <c r="AK652" s="37">
        <v>-1.415746338932174E-2</v>
      </c>
      <c r="AU652" s="2">
        <v>45687</v>
      </c>
      <c r="AV652" s="37">
        <v>2.8544933620934187E-3</v>
      </c>
      <c r="AW652" s="37">
        <v>-2.7199814740288563E-3</v>
      </c>
    </row>
    <row r="653" spans="1:49" x14ac:dyDescent="0.25">
      <c r="A653" s="2">
        <v>39206</v>
      </c>
      <c r="B653" s="37">
        <v>-1.0333900228384523E-2</v>
      </c>
      <c r="C653" s="37">
        <v>-8.7090940972529961E-3</v>
      </c>
      <c r="D653" s="37">
        <v>-1.476196875919618E-3</v>
      </c>
      <c r="E653" s="37">
        <v>1.2231550257674472E-4</v>
      </c>
      <c r="F653" s="37">
        <v>-2.1472256984701125E-5</v>
      </c>
      <c r="J653" s="2">
        <v>39206</v>
      </c>
      <c r="K653" s="37">
        <v>-1.0333900228384523E-2</v>
      </c>
      <c r="L653" s="37">
        <v>-8.7090940972529961E-3</v>
      </c>
      <c r="V653" s="2">
        <v>42514</v>
      </c>
      <c r="W653" s="37">
        <v>2.8673799755967204E-3</v>
      </c>
      <c r="X653" s="37">
        <v>2.6590400960986591E-3</v>
      </c>
      <c r="AI653" s="2">
        <v>39206</v>
      </c>
      <c r="AJ653" s="37">
        <v>-1.0333900228384523E-2</v>
      </c>
      <c r="AK653" s="37">
        <v>-1.476196875919618E-3</v>
      </c>
      <c r="AU653" s="2">
        <v>42514</v>
      </c>
      <c r="AV653" s="37">
        <v>2.8673799755967204E-3</v>
      </c>
      <c r="AW653" s="37">
        <v>3.0660661257485566E-3</v>
      </c>
    </row>
    <row r="654" spans="1:49" x14ac:dyDescent="0.25">
      <c r="A654" s="2">
        <v>43706</v>
      </c>
      <c r="B654" s="37">
        <v>-1.0333652798710903E-2</v>
      </c>
      <c r="C654" s="37">
        <v>-1.9291520701640145E-2</v>
      </c>
      <c r="D654" s="37">
        <v>-6.1860032281386935E-3</v>
      </c>
      <c r="E654" s="37">
        <v>-4.8162564390373322E-3</v>
      </c>
      <c r="F654" s="37">
        <v>1.4865004410034584E-2</v>
      </c>
      <c r="J654" s="2">
        <v>43706</v>
      </c>
      <c r="K654" s="37">
        <v>-1.0333652798710903E-2</v>
      </c>
      <c r="L654" s="37">
        <v>-1.9291520701640145E-2</v>
      </c>
      <c r="V654" s="2">
        <v>43312</v>
      </c>
      <c r="W654" s="37">
        <v>2.8823244179806726E-3</v>
      </c>
      <c r="X654" s="37">
        <v>-4.5463787549875024E-3</v>
      </c>
      <c r="AI654" s="2">
        <v>43706</v>
      </c>
      <c r="AJ654" s="37">
        <v>-1.0333652798710903E-2</v>
      </c>
      <c r="AK654" s="37">
        <v>-6.1860032281386935E-3</v>
      </c>
      <c r="AU654" s="2">
        <v>43312</v>
      </c>
      <c r="AV654" s="37">
        <v>2.8823244179806726E-3</v>
      </c>
      <c r="AW654" s="37">
        <v>4.3412919709249435E-3</v>
      </c>
    </row>
    <row r="655" spans="1:49" x14ac:dyDescent="0.25">
      <c r="A655" s="2">
        <v>39086</v>
      </c>
      <c r="B655" s="37">
        <v>-1.0327984864975081E-2</v>
      </c>
      <c r="C655" s="37">
        <v>-6.8977111572988796E-3</v>
      </c>
      <c r="D655" s="37">
        <v>-7.2955107858488554E-3</v>
      </c>
      <c r="E655" s="37">
        <v>-2.0949192590470525E-2</v>
      </c>
      <c r="F655" s="37">
        <v>4.0149740478831968E-4</v>
      </c>
      <c r="J655" s="2">
        <v>39086</v>
      </c>
      <c r="K655" s="37">
        <v>-1.0327984864975081E-2</v>
      </c>
      <c r="L655" s="37">
        <v>-6.8977111572988796E-3</v>
      </c>
      <c r="V655" s="2">
        <v>38841</v>
      </c>
      <c r="W655" s="37">
        <v>2.8886109017181656E-3</v>
      </c>
      <c r="X655" s="37">
        <v>1.5744669769639112E-2</v>
      </c>
      <c r="AI655" s="2">
        <v>39086</v>
      </c>
      <c r="AJ655" s="37">
        <v>-1.0327984864975081E-2</v>
      </c>
      <c r="AK655" s="37">
        <v>-7.2955107858488554E-3</v>
      </c>
      <c r="AU655" s="2">
        <v>38841</v>
      </c>
      <c r="AV655" s="37">
        <v>2.8886109017181656E-3</v>
      </c>
      <c r="AW655" s="37">
        <v>1.3697897965400537E-3</v>
      </c>
    </row>
    <row r="656" spans="1:49" x14ac:dyDescent="0.25">
      <c r="A656" s="2">
        <v>44063</v>
      </c>
      <c r="B656" s="37">
        <v>-1.0323292132579787E-2</v>
      </c>
      <c r="C656" s="37">
        <v>-1.3745013244853083E-2</v>
      </c>
      <c r="D656" s="37">
        <v>-3.9196262876003583E-3</v>
      </c>
      <c r="E656" s="37">
        <v>-4.7738007696947497E-3</v>
      </c>
      <c r="F656" s="37">
        <v>1.3472979633356503E-3</v>
      </c>
      <c r="J656" s="2">
        <v>44063</v>
      </c>
      <c r="K656" s="37">
        <v>-1.0323292132579787E-2</v>
      </c>
      <c r="L656" s="37">
        <v>-1.3745013244853083E-2</v>
      </c>
      <c r="V656" s="2">
        <v>45664</v>
      </c>
      <c r="W656" s="37">
        <v>2.8932972544066849E-3</v>
      </c>
      <c r="X656" s="37">
        <v>-7.1859707694375162E-3</v>
      </c>
      <c r="AI656" s="2">
        <v>44063</v>
      </c>
      <c r="AJ656" s="37">
        <v>-1.0323292132579787E-2</v>
      </c>
      <c r="AK656" s="37">
        <v>-3.9196262876003583E-3</v>
      </c>
      <c r="AU656" s="2">
        <v>45664</v>
      </c>
      <c r="AV656" s="37">
        <v>2.8932972544066849E-3</v>
      </c>
      <c r="AW656" s="37">
        <v>3.017317763056205E-4</v>
      </c>
    </row>
    <row r="657" spans="1:49" x14ac:dyDescent="0.25">
      <c r="A657" s="2">
        <v>42444</v>
      </c>
      <c r="B657" s="37">
        <v>-1.0313876365702798E-2</v>
      </c>
      <c r="C657" s="37">
        <v>3.5380833102722888E-3</v>
      </c>
      <c r="D657" s="37">
        <v>-7.1010921104728885E-3</v>
      </c>
      <c r="E657" s="37">
        <v>-1.5540111331392509E-2</v>
      </c>
      <c r="F657" s="37">
        <v>-3.0220728789859774E-2</v>
      </c>
      <c r="J657" s="2">
        <v>42444</v>
      </c>
      <c r="K657" s="37">
        <v>-1.0313876365702798E-2</v>
      </c>
      <c r="L657" s="37">
        <v>3.5380833102722888E-3</v>
      </c>
      <c r="V657" s="2">
        <v>40970</v>
      </c>
      <c r="W657" s="37">
        <v>2.8948519355435206E-3</v>
      </c>
      <c r="X657" s="37">
        <v>1.391811982562305E-2</v>
      </c>
      <c r="AI657" s="2">
        <v>42444</v>
      </c>
      <c r="AJ657" s="37">
        <v>-1.0313876365702798E-2</v>
      </c>
      <c r="AK657" s="37">
        <v>-7.1010921104728885E-3</v>
      </c>
      <c r="AU657" s="2">
        <v>40970</v>
      </c>
      <c r="AV657" s="37">
        <v>2.8948519355435206E-3</v>
      </c>
      <c r="AW657" s="37">
        <v>-3.0626341101163777E-3</v>
      </c>
    </row>
    <row r="658" spans="1:49" x14ac:dyDescent="0.25">
      <c r="A658" s="2">
        <v>41590</v>
      </c>
      <c r="B658" s="37">
        <v>-1.0311648876262193E-2</v>
      </c>
      <c r="C658" s="37">
        <v>-1.633002609153476E-2</v>
      </c>
      <c r="D658" s="37">
        <v>-1.626709142438228E-2</v>
      </c>
      <c r="E658" s="37">
        <v>5.5147131474576972E-3</v>
      </c>
      <c r="F658" s="37">
        <v>-1.3328589446280769E-4</v>
      </c>
      <c r="J658" s="2">
        <v>41590</v>
      </c>
      <c r="K658" s="37">
        <v>-1.0311648876262193E-2</v>
      </c>
      <c r="L658" s="37">
        <v>-1.633002609153476E-2</v>
      </c>
      <c r="V658" s="2">
        <v>45560</v>
      </c>
      <c r="W658" s="37">
        <v>2.90322250337899E-3</v>
      </c>
      <c r="X658" s="37">
        <v>-9.0229143790104011E-3</v>
      </c>
      <c r="AI658" s="2">
        <v>41590</v>
      </c>
      <c r="AJ658" s="37">
        <v>-1.0311648876262193E-2</v>
      </c>
      <c r="AK658" s="37">
        <v>-1.626709142438228E-2</v>
      </c>
      <c r="AU658" s="2">
        <v>45560</v>
      </c>
      <c r="AV658" s="37">
        <v>2.90322250337899E-3</v>
      </c>
      <c r="AW658" s="37">
        <v>-2.9466956367719954E-3</v>
      </c>
    </row>
    <row r="659" spans="1:49" x14ac:dyDescent="0.25">
      <c r="A659" s="2">
        <v>44719</v>
      </c>
      <c r="B659" s="37">
        <v>-1.03112367370589E-2</v>
      </c>
      <c r="C659" s="37">
        <v>-8.6266997554316875E-3</v>
      </c>
      <c r="D659" s="37">
        <v>4.26549351950901E-3</v>
      </c>
      <c r="E659" s="37">
        <v>-1.4279591927247119E-2</v>
      </c>
      <c r="F659" s="37">
        <v>-9.5251811128254892E-3</v>
      </c>
      <c r="J659" s="2">
        <v>44719</v>
      </c>
      <c r="K659" s="37">
        <v>-1.03112367370589E-2</v>
      </c>
      <c r="L659" s="37">
        <v>-8.6266997554316875E-3</v>
      </c>
      <c r="V659" s="2">
        <v>42768</v>
      </c>
      <c r="W659" s="37">
        <v>2.9097801214689484E-3</v>
      </c>
      <c r="X659" s="37">
        <v>3.0913858627200008E-3</v>
      </c>
      <c r="AI659" s="2">
        <v>44719</v>
      </c>
      <c r="AJ659" s="37">
        <v>-1.03112367370589E-2</v>
      </c>
      <c r="AK659" s="37">
        <v>4.26549351950901E-3</v>
      </c>
      <c r="AU659" s="2">
        <v>42768</v>
      </c>
      <c r="AV659" s="37">
        <v>2.9097801214689484E-3</v>
      </c>
      <c r="AW659" s="37">
        <v>-1.0796898160675925E-2</v>
      </c>
    </row>
    <row r="660" spans="1:49" x14ac:dyDescent="0.25">
      <c r="A660" s="2">
        <v>45140</v>
      </c>
      <c r="B660" s="37">
        <v>-1.0289201197767377E-2</v>
      </c>
      <c r="C660" s="37">
        <v>-1.3656107566742993E-2</v>
      </c>
      <c r="D660" s="37">
        <v>-1.5323112767067612E-2</v>
      </c>
      <c r="E660" s="37">
        <v>-4.2431682499102378E-3</v>
      </c>
      <c r="F660" s="37">
        <v>-5.8593432431732805E-3</v>
      </c>
      <c r="J660" s="2">
        <v>45140</v>
      </c>
      <c r="K660" s="37">
        <v>-1.0289201197767377E-2</v>
      </c>
      <c r="L660" s="37">
        <v>-1.3656107566742993E-2</v>
      </c>
      <c r="V660" s="2">
        <v>41334</v>
      </c>
      <c r="W660" s="37">
        <v>2.9113731921045567E-3</v>
      </c>
      <c r="X660" s="37">
        <v>2.7683550768028771E-3</v>
      </c>
      <c r="AI660" s="2">
        <v>45140</v>
      </c>
      <c r="AJ660" s="37">
        <v>-1.0289201197767377E-2</v>
      </c>
      <c r="AK660" s="37">
        <v>-1.5323112767067612E-2</v>
      </c>
      <c r="AU660" s="2">
        <v>41334</v>
      </c>
      <c r="AV660" s="37">
        <v>2.9113731921045567E-3</v>
      </c>
      <c r="AW660" s="37">
        <v>1.4901966031710151E-2</v>
      </c>
    </row>
    <row r="661" spans="1:49" x14ac:dyDescent="0.25">
      <c r="A661" s="2">
        <v>42585</v>
      </c>
      <c r="B661" s="37">
        <v>-1.0266223499819134E-2</v>
      </c>
      <c r="C661" s="37">
        <v>-6.2305467249000601E-3</v>
      </c>
      <c r="D661" s="37">
        <v>-1.7147227103202028E-2</v>
      </c>
      <c r="E661" s="37">
        <v>-2.0520504019788659E-2</v>
      </c>
      <c r="F661" s="37">
        <v>-2.2026458514878104E-3</v>
      </c>
      <c r="J661" s="2">
        <v>42585</v>
      </c>
      <c r="K661" s="37">
        <v>-1.0266223499819134E-2</v>
      </c>
      <c r="L661" s="37">
        <v>-6.2305467249000601E-3</v>
      </c>
      <c r="V661" s="2">
        <v>44176</v>
      </c>
      <c r="W661" s="37">
        <v>2.9176164259332809E-3</v>
      </c>
      <c r="X661" s="37">
        <v>4.079982701127108E-3</v>
      </c>
      <c r="AI661" s="2">
        <v>42585</v>
      </c>
      <c r="AJ661" s="37">
        <v>-1.0266223499819134E-2</v>
      </c>
      <c r="AK661" s="37">
        <v>-1.7147227103202028E-2</v>
      </c>
      <c r="AU661" s="2">
        <v>44176</v>
      </c>
      <c r="AV661" s="37">
        <v>2.9176164259332809E-3</v>
      </c>
      <c r="AW661" s="37">
        <v>-2.0829610092220952E-3</v>
      </c>
    </row>
    <row r="662" spans="1:49" x14ac:dyDescent="0.25">
      <c r="A662" s="2">
        <v>41859</v>
      </c>
      <c r="B662" s="37">
        <v>-1.0265120654081269E-2</v>
      </c>
      <c r="C662" s="37">
        <v>-1.5177976832561021E-2</v>
      </c>
      <c r="D662" s="37">
        <v>-1.3732898104730591E-2</v>
      </c>
      <c r="E662" s="37">
        <v>8.2917722017951888E-4</v>
      </c>
      <c r="F662" s="37">
        <v>4.1084266072397019E-4</v>
      </c>
      <c r="J662" s="2">
        <v>41859</v>
      </c>
      <c r="K662" s="37">
        <v>-1.0265120654081269E-2</v>
      </c>
      <c r="L662" s="37">
        <v>-1.5177976832561021E-2</v>
      </c>
      <c r="V662" s="2">
        <v>39024</v>
      </c>
      <c r="W662" s="37">
        <v>2.9207093596521029E-3</v>
      </c>
      <c r="X662" s="37">
        <v>-6.7123768169250206E-3</v>
      </c>
      <c r="AI662" s="2">
        <v>41859</v>
      </c>
      <c r="AJ662" s="37">
        <v>-1.0265120654081269E-2</v>
      </c>
      <c r="AK662" s="37">
        <v>-1.3732898104730591E-2</v>
      </c>
      <c r="AU662" s="2">
        <v>39024</v>
      </c>
      <c r="AV662" s="37">
        <v>2.9207093596521029E-3</v>
      </c>
      <c r="AW662" s="37">
        <v>-2.1771184454433832E-3</v>
      </c>
    </row>
    <row r="663" spans="1:49" x14ac:dyDescent="0.25">
      <c r="A663" s="2">
        <v>45370</v>
      </c>
      <c r="B663" s="37">
        <v>-1.0231733274606329E-2</v>
      </c>
      <c r="C663" s="37">
        <v>-1.012649816858166E-3</v>
      </c>
      <c r="D663" s="37">
        <v>-4.2280542373630764E-3</v>
      </c>
      <c r="E663" s="37">
        <v>-2.1183784446283098E-2</v>
      </c>
      <c r="F663" s="37">
        <v>-1.5095196835892057E-2</v>
      </c>
      <c r="J663" s="2">
        <v>45370</v>
      </c>
      <c r="K663" s="37">
        <v>-1.0231733274606329E-2</v>
      </c>
      <c r="L663" s="37">
        <v>-1.012649816858166E-3</v>
      </c>
      <c r="V663" s="2">
        <v>40232</v>
      </c>
      <c r="W663" s="37">
        <v>2.9248291567910683E-3</v>
      </c>
      <c r="X663" s="37">
        <v>3.5576613051916382E-3</v>
      </c>
      <c r="AI663" s="2">
        <v>45370</v>
      </c>
      <c r="AJ663" s="37">
        <v>-1.0231733274606329E-2</v>
      </c>
      <c r="AK663" s="37">
        <v>-4.2280542373630764E-3</v>
      </c>
      <c r="AU663" s="2">
        <v>40232</v>
      </c>
      <c r="AV663" s="37">
        <v>2.9248291567910683E-3</v>
      </c>
      <c r="AW663" s="37">
        <v>-1.8261696249704491E-2</v>
      </c>
    </row>
    <row r="664" spans="1:49" x14ac:dyDescent="0.25">
      <c r="A664" s="2">
        <v>43399</v>
      </c>
      <c r="B664" s="37">
        <v>-1.0224729724899314E-2</v>
      </c>
      <c r="C664" s="37">
        <v>-1.9844982669782209E-2</v>
      </c>
      <c r="D664" s="37">
        <v>5.1838782073089181E-4</v>
      </c>
      <c r="E664" s="37">
        <v>-1.2532416042297262E-2</v>
      </c>
      <c r="F664" s="37">
        <v>-2.5453554088275365E-3</v>
      </c>
      <c r="J664" s="2">
        <v>43399</v>
      </c>
      <c r="K664" s="37">
        <v>-1.0224729724899314E-2</v>
      </c>
      <c r="L664" s="37">
        <v>-1.9844982669782209E-2</v>
      </c>
      <c r="V664" s="2">
        <v>42818</v>
      </c>
      <c r="W664" s="37">
        <v>2.9328053819538133E-3</v>
      </c>
      <c r="X664" s="37">
        <v>1.2165088420465894E-2</v>
      </c>
      <c r="AI664" s="2">
        <v>43399</v>
      </c>
      <c r="AJ664" s="37">
        <v>-1.0224729724899314E-2</v>
      </c>
      <c r="AK664" s="37">
        <v>5.1838782073089181E-4</v>
      </c>
      <c r="AU664" s="2">
        <v>42818</v>
      </c>
      <c r="AV664" s="37">
        <v>2.9328053819538133E-3</v>
      </c>
      <c r="AW664" s="37">
        <v>-5.016021487787123E-4</v>
      </c>
    </row>
    <row r="665" spans="1:49" x14ac:dyDescent="0.25">
      <c r="A665" s="2">
        <v>43936</v>
      </c>
      <c r="B665" s="37">
        <v>-1.0217435174790138E-2</v>
      </c>
      <c r="C665" s="37">
        <v>-2.4968816454909174E-2</v>
      </c>
      <c r="D665" s="37">
        <v>-1.6366255343317756E-2</v>
      </c>
      <c r="E665" s="37">
        <v>4.3174712413421169E-2</v>
      </c>
      <c r="F665" s="37">
        <v>-9.6468280690034549E-4</v>
      </c>
      <c r="J665" s="2">
        <v>43936</v>
      </c>
      <c r="K665" s="37">
        <v>-1.0217435174790138E-2</v>
      </c>
      <c r="L665" s="37">
        <v>-2.4968816454909174E-2</v>
      </c>
      <c r="V665" s="2">
        <v>41214</v>
      </c>
      <c r="W665" s="37">
        <v>2.9338502181897718E-3</v>
      </c>
      <c r="X665" s="37">
        <v>3.5243760589365697E-3</v>
      </c>
      <c r="AI665" s="2">
        <v>43936</v>
      </c>
      <c r="AJ665" s="37">
        <v>-1.0217435174790138E-2</v>
      </c>
      <c r="AK665" s="37">
        <v>-1.6366255343317756E-2</v>
      </c>
      <c r="AU665" s="2">
        <v>41214</v>
      </c>
      <c r="AV665" s="37">
        <v>2.9338502181897718E-3</v>
      </c>
      <c r="AW665" s="37">
        <v>2.1852600716414736E-2</v>
      </c>
    </row>
    <row r="666" spans="1:49" x14ac:dyDescent="0.25">
      <c r="A666" s="2">
        <v>39226</v>
      </c>
      <c r="B666" s="37">
        <v>-1.0215233581402175E-2</v>
      </c>
      <c r="C666" s="37">
        <v>-1.4632265735638786E-2</v>
      </c>
      <c r="D666" s="37">
        <v>7.4830805673136553E-4</v>
      </c>
      <c r="E666" s="37">
        <v>2.2884166614143497E-3</v>
      </c>
      <c r="F666" s="37">
        <v>-5.3618240347102575E-3</v>
      </c>
      <c r="J666" s="2">
        <v>39226</v>
      </c>
      <c r="K666" s="37">
        <v>-1.0215233581402175E-2</v>
      </c>
      <c r="L666" s="37">
        <v>-1.4632265735638786E-2</v>
      </c>
      <c r="V666" s="2">
        <v>39863</v>
      </c>
      <c r="W666" s="37">
        <v>2.9352752877360253E-3</v>
      </c>
      <c r="X666" s="37">
        <v>-5.6704899472257977E-3</v>
      </c>
      <c r="AI666" s="2">
        <v>39226</v>
      </c>
      <c r="AJ666" s="37">
        <v>-1.0215233581402175E-2</v>
      </c>
      <c r="AK666" s="37">
        <v>7.4830805673136553E-4</v>
      </c>
      <c r="AU666" s="2">
        <v>39863</v>
      </c>
      <c r="AV666" s="37">
        <v>2.9352752877360253E-3</v>
      </c>
      <c r="AW666" s="37">
        <v>9.4525610105012231E-3</v>
      </c>
    </row>
    <row r="667" spans="1:49" x14ac:dyDescent="0.25">
      <c r="A667" s="2">
        <v>43398</v>
      </c>
      <c r="B667" s="37">
        <v>-1.0213320725566421E-2</v>
      </c>
      <c r="C667" s="37">
        <v>-1.0732178407507823E-2</v>
      </c>
      <c r="D667" s="37">
        <v>-9.7501628534722856E-3</v>
      </c>
      <c r="E667" s="37">
        <v>-6.1256943845853905E-3</v>
      </c>
      <c r="F667" s="37">
        <v>-1.6049804213837657E-2</v>
      </c>
      <c r="J667" s="2">
        <v>43398</v>
      </c>
      <c r="K667" s="37">
        <v>-1.0213320725566421E-2</v>
      </c>
      <c r="L667" s="37">
        <v>-1.0732178407507823E-2</v>
      </c>
      <c r="V667" s="2">
        <v>42593</v>
      </c>
      <c r="W667" s="37">
        <v>2.9406491597531331E-3</v>
      </c>
      <c r="X667" s="37">
        <v>-1.7651034584913836E-3</v>
      </c>
      <c r="AI667" s="2">
        <v>43398</v>
      </c>
      <c r="AJ667" s="37">
        <v>-1.0213320725566421E-2</v>
      </c>
      <c r="AK667" s="37">
        <v>-9.7501628534722856E-3</v>
      </c>
      <c r="AU667" s="2">
        <v>42593</v>
      </c>
      <c r="AV667" s="37">
        <v>2.9406491597531331E-3</v>
      </c>
      <c r="AW667" s="37">
        <v>-4.5823823298846902E-3</v>
      </c>
    </row>
    <row r="668" spans="1:49" x14ac:dyDescent="0.25">
      <c r="A668" s="2">
        <v>42958</v>
      </c>
      <c r="B668" s="37">
        <v>-1.0186550590133042E-2</v>
      </c>
      <c r="C668" s="37">
        <v>-8.9472995320090537E-3</v>
      </c>
      <c r="D668" s="37">
        <v>-1.5177835377549857E-2</v>
      </c>
      <c r="E668" s="37">
        <v>-7.1056269366419483E-3</v>
      </c>
      <c r="F668" s="37">
        <v>2.1268506845841914E-3</v>
      </c>
      <c r="J668" s="2">
        <v>42958</v>
      </c>
      <c r="K668" s="37">
        <v>-1.0186550590133042E-2</v>
      </c>
      <c r="L668" s="37">
        <v>-8.9472995320090537E-3</v>
      </c>
      <c r="V668" s="2">
        <v>40682</v>
      </c>
      <c r="W668" s="37">
        <v>2.9424616937185387E-3</v>
      </c>
      <c r="X668" s="37">
        <v>-3.7943594569674918E-3</v>
      </c>
      <c r="AI668" s="2">
        <v>42958</v>
      </c>
      <c r="AJ668" s="37">
        <v>-1.0186550590133042E-2</v>
      </c>
      <c r="AK668" s="37">
        <v>-1.5177835377549857E-2</v>
      </c>
      <c r="AU668" s="2">
        <v>40682</v>
      </c>
      <c r="AV668" s="37">
        <v>2.9424616937185387E-3</v>
      </c>
      <c r="AW668" s="37">
        <v>2.0732036850093214E-3</v>
      </c>
    </row>
    <row r="669" spans="1:49" x14ac:dyDescent="0.25">
      <c r="A669" s="2">
        <v>39769</v>
      </c>
      <c r="B669" s="37">
        <v>-1.0168808553914695E-2</v>
      </c>
      <c r="C669" s="37">
        <v>-3.8846846011940196E-2</v>
      </c>
      <c r="D669" s="37">
        <v>-1.4005252692253285E-2</v>
      </c>
      <c r="E669" s="37">
        <v>-1.9084980821572985E-2</v>
      </c>
      <c r="F669" s="37">
        <v>-1.0132995347030041E-2</v>
      </c>
      <c r="J669" s="2">
        <v>39769</v>
      </c>
      <c r="K669" s="37">
        <v>-1.0168808553914695E-2</v>
      </c>
      <c r="L669" s="37">
        <v>-3.8846846011940196E-2</v>
      </c>
      <c r="V669" s="2">
        <v>38975</v>
      </c>
      <c r="W669" s="37">
        <v>2.9447781945722792E-3</v>
      </c>
      <c r="X669" s="37">
        <v>1.0153282313523563E-3</v>
      </c>
      <c r="AI669" s="2">
        <v>39769</v>
      </c>
      <c r="AJ669" s="37">
        <v>-1.0168808553914695E-2</v>
      </c>
      <c r="AK669" s="37">
        <v>-1.4005252692253285E-2</v>
      </c>
      <c r="AU669" s="2">
        <v>38975</v>
      </c>
      <c r="AV669" s="37">
        <v>2.9447781945722792E-3</v>
      </c>
      <c r="AW669" s="37">
        <v>-4.5577151387715355E-4</v>
      </c>
    </row>
    <row r="670" spans="1:49" x14ac:dyDescent="0.25">
      <c r="A670" s="2">
        <v>40679</v>
      </c>
      <c r="B670" s="37">
        <v>-1.0160162989576515E-2</v>
      </c>
      <c r="C670" s="37">
        <v>-1.1891002635987772E-2</v>
      </c>
      <c r="D670" s="37">
        <v>-7.620999292918291E-3</v>
      </c>
      <c r="E670" s="37">
        <v>-1.0337656541082768E-2</v>
      </c>
      <c r="F670" s="37">
        <v>9.2165240756310034E-3</v>
      </c>
      <c r="J670" s="2">
        <v>40679</v>
      </c>
      <c r="K670" s="37">
        <v>-1.0160162989576515E-2</v>
      </c>
      <c r="L670" s="37">
        <v>-1.1891002635987772E-2</v>
      </c>
      <c r="V670" s="2">
        <v>42758</v>
      </c>
      <c r="W670" s="37">
        <v>2.9546436985516027E-3</v>
      </c>
      <c r="X670" s="37">
        <v>-8.7769252125862159E-5</v>
      </c>
      <c r="AI670" s="2">
        <v>40679</v>
      </c>
      <c r="AJ670" s="37">
        <v>-1.0160162989576515E-2</v>
      </c>
      <c r="AK670" s="37">
        <v>-7.620999292918291E-3</v>
      </c>
      <c r="AU670" s="2">
        <v>42758</v>
      </c>
      <c r="AV670" s="37">
        <v>2.9546436985516027E-3</v>
      </c>
      <c r="AW670" s="37">
        <v>6.8399239330067399E-3</v>
      </c>
    </row>
    <row r="671" spans="1:49" x14ac:dyDescent="0.25">
      <c r="A671" s="2">
        <v>44588</v>
      </c>
      <c r="B671" s="37">
        <v>-1.0155019114473611E-2</v>
      </c>
      <c r="C671" s="37">
        <v>9.6204176936190728E-3</v>
      </c>
      <c r="D671" s="37">
        <v>4.2082839306112887E-3</v>
      </c>
      <c r="E671" s="37">
        <v>-8.4480225620166983E-3</v>
      </c>
      <c r="F671" s="37">
        <v>-1.8112087999863139E-2</v>
      </c>
      <c r="J671" s="2">
        <v>44588</v>
      </c>
      <c r="K671" s="37">
        <v>-1.0155019114473611E-2</v>
      </c>
      <c r="L671" s="37">
        <v>9.6204176936190728E-3</v>
      </c>
      <c r="V671" s="2">
        <v>40715</v>
      </c>
      <c r="W671" s="37">
        <v>2.9561066410541438E-3</v>
      </c>
      <c r="X671" s="37">
        <v>-2.0662451809191126E-3</v>
      </c>
      <c r="AI671" s="2">
        <v>44588</v>
      </c>
      <c r="AJ671" s="37">
        <v>-1.0155019114473611E-2</v>
      </c>
      <c r="AK671" s="37">
        <v>4.2082839306112887E-3</v>
      </c>
      <c r="AU671" s="2">
        <v>40715</v>
      </c>
      <c r="AV671" s="37">
        <v>2.9561066410541438E-3</v>
      </c>
      <c r="AW671" s="37">
        <v>3.2310036415768655E-3</v>
      </c>
    </row>
    <row r="672" spans="1:49" x14ac:dyDescent="0.25">
      <c r="A672" s="2">
        <v>42755</v>
      </c>
      <c r="B672" s="37">
        <v>-1.014672020124319E-2</v>
      </c>
      <c r="C672" s="37">
        <v>-1.7808276301050821E-2</v>
      </c>
      <c r="D672" s="37">
        <v>-9.7349130621351837E-3</v>
      </c>
      <c r="E672" s="37">
        <v>9.0826463065801256E-4</v>
      </c>
      <c r="F672" s="37">
        <v>-1.0185307001033105E-2</v>
      </c>
      <c r="J672" s="2">
        <v>42755</v>
      </c>
      <c r="K672" s="37">
        <v>-1.014672020124319E-2</v>
      </c>
      <c r="L672" s="37">
        <v>-1.7808276301050821E-2</v>
      </c>
      <c r="V672" s="2">
        <v>39377</v>
      </c>
      <c r="W672" s="37">
        <v>2.9661547809359135E-3</v>
      </c>
      <c r="X672" s="37">
        <v>2.1563838549130007E-2</v>
      </c>
      <c r="AI672" s="2">
        <v>42755</v>
      </c>
      <c r="AJ672" s="37">
        <v>-1.014672020124319E-2</v>
      </c>
      <c r="AK672" s="37">
        <v>-9.7349130621351837E-3</v>
      </c>
      <c r="AU672" s="2">
        <v>39377</v>
      </c>
      <c r="AV672" s="37">
        <v>2.9661547809359135E-3</v>
      </c>
      <c r="AW672" s="37">
        <v>6.587805616739609E-4</v>
      </c>
    </row>
    <row r="673" spans="1:49" x14ac:dyDescent="0.25">
      <c r="A673" s="2">
        <v>41621</v>
      </c>
      <c r="B673" s="37">
        <v>-1.0146572431305248E-2</v>
      </c>
      <c r="C673" s="37">
        <v>-2.2608064697957786E-2</v>
      </c>
      <c r="D673" s="37">
        <v>-1.7115934132154965E-3</v>
      </c>
      <c r="E673" s="37">
        <v>-6.8490871866864755E-3</v>
      </c>
      <c r="F673" s="37">
        <v>-4.8622477380171865E-3</v>
      </c>
      <c r="J673" s="2">
        <v>41621</v>
      </c>
      <c r="K673" s="37">
        <v>-1.0146572431305248E-2</v>
      </c>
      <c r="L673" s="37">
        <v>-2.2608064697957786E-2</v>
      </c>
      <c r="V673" s="2">
        <v>45125</v>
      </c>
      <c r="W673" s="37">
        <v>2.9721081464519328E-3</v>
      </c>
      <c r="X673" s="37">
        <v>-1.7480527766332134E-3</v>
      </c>
      <c r="AI673" s="2">
        <v>41621</v>
      </c>
      <c r="AJ673" s="37">
        <v>-1.0146572431305248E-2</v>
      </c>
      <c r="AK673" s="37">
        <v>-1.7115934132154965E-3</v>
      </c>
      <c r="AU673" s="2">
        <v>45125</v>
      </c>
      <c r="AV673" s="37">
        <v>2.9721081464519328E-3</v>
      </c>
      <c r="AW673" s="37">
        <v>-4.4465086350687445E-4</v>
      </c>
    </row>
    <row r="674" spans="1:49" x14ac:dyDescent="0.25">
      <c r="A674" s="2">
        <v>45330</v>
      </c>
      <c r="B674" s="37">
        <v>-1.0138001281920913E-2</v>
      </c>
      <c r="C674" s="37">
        <v>-1.8150092864539221E-2</v>
      </c>
      <c r="D674" s="37">
        <v>-9.4627768359712011E-3</v>
      </c>
      <c r="E674" s="37">
        <v>-2.0123769813624667E-2</v>
      </c>
      <c r="F674" s="37">
        <v>-1.3642164640808422E-5</v>
      </c>
      <c r="J674" s="2">
        <v>45330</v>
      </c>
      <c r="K674" s="37">
        <v>-1.0138001281920913E-2</v>
      </c>
      <c r="L674" s="37">
        <v>-1.8150092864539221E-2</v>
      </c>
      <c r="V674" s="2">
        <v>41235</v>
      </c>
      <c r="W674" s="37">
        <v>2.9759379090535175E-3</v>
      </c>
      <c r="X674" s="37">
        <v>5.0468406482033889E-3</v>
      </c>
      <c r="AI674" s="2">
        <v>45330</v>
      </c>
      <c r="AJ674" s="37">
        <v>-1.0138001281920913E-2</v>
      </c>
      <c r="AK674" s="37">
        <v>-9.4627768359712011E-3</v>
      </c>
      <c r="AU674" s="2">
        <v>41235</v>
      </c>
      <c r="AV674" s="37">
        <v>2.9759379090535175E-3</v>
      </c>
      <c r="AW674" s="37">
        <v>-2.5285624371279435E-3</v>
      </c>
    </row>
    <row r="675" spans="1:49" x14ac:dyDescent="0.25">
      <c r="A675" s="2">
        <v>39695</v>
      </c>
      <c r="B675" s="37">
        <v>-1.0126957973431489E-2</v>
      </c>
      <c r="C675" s="37">
        <v>-1.6928789536994786E-3</v>
      </c>
      <c r="D675" s="37">
        <v>7.2754814785678515E-4</v>
      </c>
      <c r="E675" s="37">
        <v>-1.937343188076187E-2</v>
      </c>
      <c r="F675" s="37">
        <v>2.6449905916116258E-3</v>
      </c>
      <c r="J675" s="2">
        <v>39695</v>
      </c>
      <c r="K675" s="37">
        <v>-1.0126957973431489E-2</v>
      </c>
      <c r="L675" s="37">
        <v>-1.6928789536994786E-3</v>
      </c>
      <c r="V675" s="2">
        <v>45098</v>
      </c>
      <c r="W675" s="37">
        <v>2.9767381111614056E-3</v>
      </c>
      <c r="X675" s="37">
        <v>1.6597828106665919E-3</v>
      </c>
      <c r="AI675" s="2">
        <v>39695</v>
      </c>
      <c r="AJ675" s="37">
        <v>-1.0126957973431489E-2</v>
      </c>
      <c r="AK675" s="37">
        <v>7.2754814785678515E-4</v>
      </c>
      <c r="AU675" s="2">
        <v>45098</v>
      </c>
      <c r="AV675" s="37">
        <v>2.9767381111614056E-3</v>
      </c>
      <c r="AW675" s="37">
        <v>-1.3120276216448969E-3</v>
      </c>
    </row>
    <row r="676" spans="1:49" x14ac:dyDescent="0.25">
      <c r="A676" s="2">
        <v>43467</v>
      </c>
      <c r="B676" s="37">
        <v>-1.0123499011618308E-2</v>
      </c>
      <c r="C676" s="37">
        <v>-7.8230097398472552E-3</v>
      </c>
      <c r="D676" s="37">
        <v>-3.0162183977102457E-2</v>
      </c>
      <c r="E676" s="37">
        <v>-6.9372489041189707E-3</v>
      </c>
      <c r="F676" s="37">
        <v>-5.4675249464295507E-3</v>
      </c>
      <c r="J676" s="2">
        <v>43467</v>
      </c>
      <c r="K676" s="37">
        <v>-1.0123499011618308E-2</v>
      </c>
      <c r="L676" s="37">
        <v>-7.8230097398472552E-3</v>
      </c>
      <c r="V676" s="2">
        <v>45258</v>
      </c>
      <c r="W676" s="37">
        <v>2.9851491158008388E-3</v>
      </c>
      <c r="X676" s="37">
        <v>3.0888916754967005E-3</v>
      </c>
      <c r="AI676" s="2">
        <v>43467</v>
      </c>
      <c r="AJ676" s="37">
        <v>-1.0123499011618308E-2</v>
      </c>
      <c r="AK676" s="37">
        <v>-3.0162183977102457E-2</v>
      </c>
      <c r="AU676" s="2">
        <v>45258</v>
      </c>
      <c r="AV676" s="37">
        <v>2.9851491158008388E-3</v>
      </c>
      <c r="AW676" s="37">
        <v>1.0911180851576651E-2</v>
      </c>
    </row>
    <row r="677" spans="1:49" x14ac:dyDescent="0.25">
      <c r="A677" s="2">
        <v>42726</v>
      </c>
      <c r="B677" s="37">
        <v>-1.0123162505088198E-2</v>
      </c>
      <c r="C677" s="37">
        <v>-1.1358505880979673E-2</v>
      </c>
      <c r="D677" s="37">
        <v>-6.2996156413721383E-3</v>
      </c>
      <c r="E677" s="37">
        <v>-4.4205648857621486E-3</v>
      </c>
      <c r="F677" s="37">
        <v>-1.3481977299060272E-2</v>
      </c>
      <c r="J677" s="2">
        <v>42726</v>
      </c>
      <c r="K677" s="37">
        <v>-1.0123162505088198E-2</v>
      </c>
      <c r="L677" s="37">
        <v>-1.1358505880979673E-2</v>
      </c>
      <c r="V677" s="2">
        <v>45615</v>
      </c>
      <c r="W677" s="37">
        <v>2.9854854885626859E-3</v>
      </c>
      <c r="X677" s="37">
        <v>1.5983799595906657E-2</v>
      </c>
      <c r="AI677" s="2">
        <v>42726</v>
      </c>
      <c r="AJ677" s="37">
        <v>-1.0123162505088198E-2</v>
      </c>
      <c r="AK677" s="37">
        <v>-6.2996156413721383E-3</v>
      </c>
      <c r="AU677" s="2">
        <v>45615</v>
      </c>
      <c r="AV677" s="37">
        <v>2.9854854885626859E-3</v>
      </c>
      <c r="AW677" s="37">
        <v>1.3948640779280952E-2</v>
      </c>
    </row>
    <row r="678" spans="1:49" x14ac:dyDescent="0.25">
      <c r="A678" s="2">
        <v>43598</v>
      </c>
      <c r="B678" s="37">
        <v>-1.0043926903610289E-2</v>
      </c>
      <c r="C678" s="37">
        <v>-1.2012898926410519E-2</v>
      </c>
      <c r="D678" s="37">
        <v>-2.0086062169013926E-2</v>
      </c>
      <c r="E678" s="37">
        <v>-1.1763742181403445E-2</v>
      </c>
      <c r="F678" s="37">
        <v>-3.539402875031436E-2</v>
      </c>
      <c r="J678" s="2">
        <v>43598</v>
      </c>
      <c r="K678" s="37">
        <v>-1.0043926903610289E-2</v>
      </c>
      <c r="L678" s="37">
        <v>-1.2012898926410519E-2</v>
      </c>
      <c r="V678" s="2">
        <v>43032</v>
      </c>
      <c r="W678" s="37">
        <v>2.9857709337031352E-3</v>
      </c>
      <c r="X678" s="37">
        <v>6.1241997978149342E-3</v>
      </c>
      <c r="AI678" s="2">
        <v>43598</v>
      </c>
      <c r="AJ678" s="37">
        <v>-1.0043926903610289E-2</v>
      </c>
      <c r="AK678" s="37">
        <v>-2.0086062169013926E-2</v>
      </c>
      <c r="AU678" s="2">
        <v>43032</v>
      </c>
      <c r="AV678" s="37">
        <v>2.9857709337031352E-3</v>
      </c>
      <c r="AW678" s="37">
        <v>-2.1103534233013568E-3</v>
      </c>
    </row>
    <row r="679" spans="1:49" x14ac:dyDescent="0.25">
      <c r="A679" s="2">
        <v>43850</v>
      </c>
      <c r="B679" s="37">
        <v>-1.0038217635860918E-2</v>
      </c>
      <c r="C679" s="37">
        <v>-1.6627265560703902E-2</v>
      </c>
      <c r="D679" s="37">
        <v>-8.6303112470343807E-3</v>
      </c>
      <c r="E679" s="37">
        <v>8.5586352632838095E-4</v>
      </c>
      <c r="F679" s="37">
        <v>-3.179069030050545E-3</v>
      </c>
      <c r="J679" s="2">
        <v>43850</v>
      </c>
      <c r="K679" s="37">
        <v>-1.0038217635860918E-2</v>
      </c>
      <c r="L679" s="37">
        <v>-1.6627265560703902E-2</v>
      </c>
      <c r="V679" s="2">
        <v>41027</v>
      </c>
      <c r="W679" s="37">
        <v>2.9888833169005287E-3</v>
      </c>
      <c r="X679" s="37">
        <v>6.3227430986558409E-3</v>
      </c>
      <c r="AI679" s="2">
        <v>43850</v>
      </c>
      <c r="AJ679" s="37">
        <v>-1.0038217635860918E-2</v>
      </c>
      <c r="AK679" s="37">
        <v>-8.6303112470343807E-3</v>
      </c>
      <c r="AU679" s="2">
        <v>41027</v>
      </c>
      <c r="AV679" s="37">
        <v>2.9888833169005287E-3</v>
      </c>
      <c r="AW679" s="37">
        <v>4.35279697714115E-3</v>
      </c>
    </row>
    <row r="680" spans="1:49" x14ac:dyDescent="0.25">
      <c r="A680" s="2">
        <v>40035</v>
      </c>
      <c r="B680" s="37">
        <v>-1.0034893653687732E-2</v>
      </c>
      <c r="C680" s="37">
        <v>-1.3067537667989848E-2</v>
      </c>
      <c r="D680" s="37">
        <v>-4.5338822936816812E-2</v>
      </c>
      <c r="E680" s="37">
        <v>-2.9665043686195557E-2</v>
      </c>
      <c r="F680" s="37">
        <v>-4.9137670882397669E-4</v>
      </c>
      <c r="J680" s="2">
        <v>40035</v>
      </c>
      <c r="K680" s="37">
        <v>-1.0034893653687732E-2</v>
      </c>
      <c r="L680" s="37">
        <v>-1.3067537667989848E-2</v>
      </c>
      <c r="V680" s="2">
        <v>43500</v>
      </c>
      <c r="W680" s="37">
        <v>2.9973967275327301E-3</v>
      </c>
      <c r="X680" s="37">
        <v>1.9126290526594015E-3</v>
      </c>
      <c r="AI680" s="2">
        <v>40035</v>
      </c>
      <c r="AJ680" s="37">
        <v>-1.0034893653687732E-2</v>
      </c>
      <c r="AK680" s="37">
        <v>-4.5338822936816812E-2</v>
      </c>
      <c r="AU680" s="2">
        <v>43500</v>
      </c>
      <c r="AV680" s="37">
        <v>2.9973967275327301E-3</v>
      </c>
      <c r="AW680" s="37">
        <v>-5.5196011716166678E-3</v>
      </c>
    </row>
    <row r="681" spans="1:49" x14ac:dyDescent="0.25">
      <c r="A681" s="2">
        <v>41816</v>
      </c>
      <c r="B681" s="37">
        <v>-1.0027917980241325E-2</v>
      </c>
      <c r="C681" s="37">
        <v>-1.1449410836532239E-2</v>
      </c>
      <c r="D681" s="37">
        <v>1.202965348327179E-3</v>
      </c>
      <c r="E681" s="37">
        <v>-3.8116138219964645E-3</v>
      </c>
      <c r="F681" s="37">
        <v>3.2390736854662171E-3</v>
      </c>
      <c r="J681" s="2">
        <v>41816</v>
      </c>
      <c r="K681" s="37">
        <v>-1.0027917980241325E-2</v>
      </c>
      <c r="L681" s="37">
        <v>-1.1449410836532239E-2</v>
      </c>
      <c r="V681" s="2">
        <v>41534</v>
      </c>
      <c r="W681" s="37">
        <v>3.0085618285773403E-3</v>
      </c>
      <c r="X681" s="37">
        <v>-8.1465180819676429E-3</v>
      </c>
      <c r="AI681" s="2">
        <v>41816</v>
      </c>
      <c r="AJ681" s="37">
        <v>-1.0027917980241325E-2</v>
      </c>
      <c r="AK681" s="37">
        <v>1.202965348327179E-3</v>
      </c>
      <c r="AU681" s="2">
        <v>41534</v>
      </c>
      <c r="AV681" s="37">
        <v>3.0085618285773403E-3</v>
      </c>
      <c r="AW681" s="37">
        <v>7.2302997909486633E-3</v>
      </c>
    </row>
    <row r="682" spans="1:49" x14ac:dyDescent="0.25">
      <c r="A682" s="2">
        <v>42321</v>
      </c>
      <c r="B682" s="37">
        <v>-1.0022624787482762E-2</v>
      </c>
      <c r="C682" s="37">
        <v>-1.7986789433700795E-3</v>
      </c>
      <c r="D682" s="37">
        <v>-1.6220598329314457E-2</v>
      </c>
      <c r="E682" s="37">
        <v>-1.5082643627901154E-2</v>
      </c>
      <c r="F682" s="37">
        <v>-9.4677538444324933E-3</v>
      </c>
      <c r="J682" s="2">
        <v>42321</v>
      </c>
      <c r="K682" s="37">
        <v>-1.0022624787482762E-2</v>
      </c>
      <c r="L682" s="37">
        <v>-1.7986789433700795E-3</v>
      </c>
      <c r="V682" s="2">
        <v>44127</v>
      </c>
      <c r="W682" s="37">
        <v>3.0219377982909322E-3</v>
      </c>
      <c r="X682" s="37">
        <v>-7.5554158732151931E-4</v>
      </c>
      <c r="AI682" s="2">
        <v>42321</v>
      </c>
      <c r="AJ682" s="37">
        <v>-1.0022624787482762E-2</v>
      </c>
      <c r="AK682" s="37">
        <v>-1.6220598329314457E-2</v>
      </c>
      <c r="AU682" s="2">
        <v>44127</v>
      </c>
      <c r="AV682" s="37">
        <v>3.0219377982909322E-3</v>
      </c>
      <c r="AW682" s="37">
        <v>2.7532459594101853E-2</v>
      </c>
    </row>
    <row r="683" spans="1:49" x14ac:dyDescent="0.25">
      <c r="A683" s="2">
        <v>43651</v>
      </c>
      <c r="B683" s="37">
        <v>-9.9990700131100223E-3</v>
      </c>
      <c r="C683" s="37">
        <v>1.29984464368926E-3</v>
      </c>
      <c r="D683" s="37">
        <v>-2.8399278803576393E-2</v>
      </c>
      <c r="E683" s="37">
        <v>1.7373058940059933E-3</v>
      </c>
      <c r="F683" s="37">
        <v>-1.3233048407951531E-2</v>
      </c>
      <c r="J683" s="2">
        <v>43651</v>
      </c>
      <c r="K683" s="37">
        <v>-9.9990700131100223E-3</v>
      </c>
      <c r="L683" s="37">
        <v>1.29984464368926E-3</v>
      </c>
      <c r="V683" s="2">
        <v>41295</v>
      </c>
      <c r="W683" s="37">
        <v>3.0232955681468096E-3</v>
      </c>
      <c r="X683" s="37">
        <v>-2.2530563451445976E-3</v>
      </c>
      <c r="AI683" s="2">
        <v>43651</v>
      </c>
      <c r="AJ683" s="37">
        <v>-9.9990700131100223E-3</v>
      </c>
      <c r="AK683" s="37">
        <v>-2.8399278803576393E-2</v>
      </c>
      <c r="AU683" s="2">
        <v>41295</v>
      </c>
      <c r="AV683" s="37">
        <v>3.0232955681468096E-3</v>
      </c>
      <c r="AW683" s="37">
        <v>-3.24016513082305E-3</v>
      </c>
    </row>
    <row r="684" spans="1:49" x14ac:dyDescent="0.25">
      <c r="A684" s="2">
        <v>40079</v>
      </c>
      <c r="B684" s="37">
        <v>-9.9950414428172894E-3</v>
      </c>
      <c r="C684" s="37">
        <v>-1.2503655338773226E-3</v>
      </c>
      <c r="D684" s="37">
        <v>-1.0767110263914069E-2</v>
      </c>
      <c r="E684" s="37">
        <v>-1.3012188963486267E-2</v>
      </c>
      <c r="F684" s="37">
        <v>-1.8108387579645704E-3</v>
      </c>
      <c r="J684" s="2">
        <v>40079</v>
      </c>
      <c r="K684" s="37">
        <v>-9.9950414428172894E-3</v>
      </c>
      <c r="L684" s="37">
        <v>-1.2503655338773226E-3</v>
      </c>
      <c r="V684" s="2">
        <v>40207</v>
      </c>
      <c r="W684" s="37">
        <v>3.0234462992237616E-3</v>
      </c>
      <c r="X684" s="37">
        <v>2.9796233168988422E-2</v>
      </c>
      <c r="AI684" s="2">
        <v>40079</v>
      </c>
      <c r="AJ684" s="37">
        <v>-9.9950414428172894E-3</v>
      </c>
      <c r="AK684" s="37">
        <v>-1.0767110263914069E-2</v>
      </c>
      <c r="AU684" s="2">
        <v>40207</v>
      </c>
      <c r="AV684" s="37">
        <v>3.0234462992237616E-3</v>
      </c>
      <c r="AW684" s="37">
        <v>3.6335882856142537E-3</v>
      </c>
    </row>
    <row r="685" spans="1:49" x14ac:dyDescent="0.25">
      <c r="A685" s="2">
        <v>44641</v>
      </c>
      <c r="B685" s="37">
        <v>-9.9851712906942561E-3</v>
      </c>
      <c r="C685" s="37">
        <v>-1.3141342539438671E-2</v>
      </c>
      <c r="D685" s="37">
        <v>-1.0014422432066879E-2</v>
      </c>
      <c r="E685" s="37">
        <v>-1.4664452072455123E-2</v>
      </c>
      <c r="F685" s="37">
        <v>2.8189651885620823E-4</v>
      </c>
      <c r="J685" s="2">
        <v>44641</v>
      </c>
      <c r="K685" s="37">
        <v>-9.9851712906942561E-3</v>
      </c>
      <c r="L685" s="37">
        <v>-1.3141342539438671E-2</v>
      </c>
      <c r="V685" s="2">
        <v>44435</v>
      </c>
      <c r="W685" s="37">
        <v>3.0293354456251225E-3</v>
      </c>
      <c r="X685" s="37">
        <v>2.2882597049924502E-3</v>
      </c>
      <c r="AI685" s="2">
        <v>44641</v>
      </c>
      <c r="AJ685" s="37">
        <v>-9.9851712906942561E-3</v>
      </c>
      <c r="AK685" s="37">
        <v>-1.0014422432066879E-2</v>
      </c>
      <c r="AU685" s="2">
        <v>44435</v>
      </c>
      <c r="AV685" s="37">
        <v>3.0293354456251225E-3</v>
      </c>
      <c r="AW685" s="37">
        <v>2.1085515803920822E-3</v>
      </c>
    </row>
    <row r="686" spans="1:49" x14ac:dyDescent="0.25">
      <c r="A686" s="2">
        <v>39414</v>
      </c>
      <c r="B686" s="37">
        <v>-9.9832123095130315E-3</v>
      </c>
      <c r="C686" s="37">
        <v>-1.0233013836197773E-2</v>
      </c>
      <c r="D686" s="37">
        <v>1.0349985283771608E-2</v>
      </c>
      <c r="E686" s="37">
        <v>-3.6213267441765912E-3</v>
      </c>
      <c r="F686" s="37">
        <v>-6.919619302129692E-3</v>
      </c>
      <c r="J686" s="2">
        <v>39414</v>
      </c>
      <c r="K686" s="37">
        <v>-9.9832123095130315E-3</v>
      </c>
      <c r="L686" s="37">
        <v>-1.0233013836197773E-2</v>
      </c>
      <c r="V686" s="2">
        <v>41781</v>
      </c>
      <c r="W686" s="37">
        <v>3.0338769697149091E-3</v>
      </c>
      <c r="X686" s="37">
        <v>6.89343378341962E-3</v>
      </c>
      <c r="AI686" s="2">
        <v>39414</v>
      </c>
      <c r="AJ686" s="37">
        <v>-9.9832123095130315E-3</v>
      </c>
      <c r="AK686" s="37">
        <v>1.0349985283771608E-2</v>
      </c>
      <c r="AU686" s="2">
        <v>41781</v>
      </c>
      <c r="AV686" s="37">
        <v>3.0338769697149091E-3</v>
      </c>
      <c r="AW686" s="37">
        <v>7.7088687673570783E-4</v>
      </c>
    </row>
    <row r="687" spans="1:49" x14ac:dyDescent="0.25">
      <c r="A687" s="2">
        <v>40301</v>
      </c>
      <c r="B687" s="37">
        <v>-9.9411768969234204E-3</v>
      </c>
      <c r="C687" s="37">
        <v>-6.6779028212873588E-3</v>
      </c>
      <c r="D687" s="37">
        <v>-4.2006933572046315E-3</v>
      </c>
      <c r="E687" s="37">
        <v>-3.1049743407735374E-3</v>
      </c>
      <c r="F687" s="37">
        <v>-2.3868865548088041E-4</v>
      </c>
      <c r="J687" s="2">
        <v>40301</v>
      </c>
      <c r="K687" s="37">
        <v>-9.9411768969234204E-3</v>
      </c>
      <c r="L687" s="37">
        <v>-6.6779028212873588E-3</v>
      </c>
      <c r="V687" s="2">
        <v>41838</v>
      </c>
      <c r="W687" s="37">
        <v>3.0358081161536809E-3</v>
      </c>
      <c r="X687" s="37">
        <v>7.5694268364609176E-3</v>
      </c>
      <c r="AI687" s="2">
        <v>40301</v>
      </c>
      <c r="AJ687" s="37">
        <v>-9.9411768969234204E-3</v>
      </c>
      <c r="AK687" s="37">
        <v>-4.2006933572046315E-3</v>
      </c>
      <c r="AU687" s="2">
        <v>41838</v>
      </c>
      <c r="AV687" s="37">
        <v>3.0358081161536809E-3</v>
      </c>
      <c r="AW687" s="37">
        <v>-3.055642947661269E-4</v>
      </c>
    </row>
    <row r="688" spans="1:49" x14ac:dyDescent="0.25">
      <c r="A688" s="2">
        <v>43416</v>
      </c>
      <c r="B688" s="37">
        <v>-9.938208253208021E-3</v>
      </c>
      <c r="C688" s="37">
        <v>-8.5045754183162535E-3</v>
      </c>
      <c r="D688" s="37">
        <v>-2.3172452434107232E-2</v>
      </c>
      <c r="E688" s="37">
        <v>-7.6561731413530955E-3</v>
      </c>
      <c r="F688" s="37">
        <v>-7.2641185756499678E-3</v>
      </c>
      <c r="J688" s="2">
        <v>43416</v>
      </c>
      <c r="K688" s="37">
        <v>-9.938208253208021E-3</v>
      </c>
      <c r="L688" s="37">
        <v>-8.5045754183162535E-3</v>
      </c>
      <c r="V688" s="2">
        <v>40298</v>
      </c>
      <c r="W688" s="37">
        <v>3.0463566085380369E-3</v>
      </c>
      <c r="X688" s="37">
        <v>5.3643733577488865E-3</v>
      </c>
      <c r="AI688" s="2">
        <v>43416</v>
      </c>
      <c r="AJ688" s="37">
        <v>-9.938208253208021E-3</v>
      </c>
      <c r="AK688" s="37">
        <v>-2.3172452434107232E-2</v>
      </c>
      <c r="AU688" s="2">
        <v>40298</v>
      </c>
      <c r="AV688" s="37">
        <v>3.0463566085380369E-3</v>
      </c>
      <c r="AW688" s="37">
        <v>1.5026643559720162E-2</v>
      </c>
    </row>
    <row r="689" spans="1:49" x14ac:dyDescent="0.25">
      <c r="A689" s="2">
        <v>45415</v>
      </c>
      <c r="B689" s="37">
        <v>-9.9333270876147857E-3</v>
      </c>
      <c r="C689" s="37">
        <v>-1.100518592922068E-2</v>
      </c>
      <c r="D689" s="37">
        <v>-6.3972988967510953E-3</v>
      </c>
      <c r="E689" s="37">
        <v>-4.5531667762830344E-3</v>
      </c>
      <c r="F689" s="37">
        <v>1.4268730023507543E-3</v>
      </c>
      <c r="J689" s="2">
        <v>45415</v>
      </c>
      <c r="K689" s="37">
        <v>-9.9333270876147857E-3</v>
      </c>
      <c r="L689" s="37">
        <v>-1.100518592922068E-2</v>
      </c>
      <c r="V689" s="2">
        <v>41703</v>
      </c>
      <c r="W689" s="37">
        <v>3.0554677512348474E-3</v>
      </c>
      <c r="X689" s="37">
        <v>1.455890961895852E-2</v>
      </c>
      <c r="AI689" s="2">
        <v>45415</v>
      </c>
      <c r="AJ689" s="37">
        <v>-9.9333270876147857E-3</v>
      </c>
      <c r="AK689" s="37">
        <v>-6.3972988967510953E-3</v>
      </c>
      <c r="AU689" s="2">
        <v>41703</v>
      </c>
      <c r="AV689" s="37">
        <v>3.0554677512348474E-3</v>
      </c>
      <c r="AW689" s="37">
        <v>-2.4168699273602748E-3</v>
      </c>
    </row>
    <row r="690" spans="1:49" x14ac:dyDescent="0.25">
      <c r="A690" s="2">
        <v>40876</v>
      </c>
      <c r="B690" s="37">
        <v>-9.9313694065657713E-3</v>
      </c>
      <c r="C690" s="37">
        <v>-1.920977520333314E-2</v>
      </c>
      <c r="D690" s="37">
        <v>2.4923794354183991E-3</v>
      </c>
      <c r="E690" s="37">
        <v>4.3958673155974686E-3</v>
      </c>
      <c r="F690" s="37">
        <v>3.0681818373069591E-3</v>
      </c>
      <c r="J690" s="2">
        <v>40876</v>
      </c>
      <c r="K690" s="37">
        <v>-9.9313694065657713E-3</v>
      </c>
      <c r="L690" s="37">
        <v>-1.920977520333314E-2</v>
      </c>
      <c r="V690" s="2">
        <v>43034</v>
      </c>
      <c r="W690" s="37">
        <v>3.0569389153237928E-3</v>
      </c>
      <c r="X690" s="37">
        <v>-7.1818718544405964E-5</v>
      </c>
      <c r="AI690" s="2">
        <v>40876</v>
      </c>
      <c r="AJ690" s="37">
        <v>-9.9313694065657713E-3</v>
      </c>
      <c r="AK690" s="37">
        <v>2.4923794354183991E-3</v>
      </c>
      <c r="AU690" s="2">
        <v>43034</v>
      </c>
      <c r="AV690" s="37">
        <v>3.0569389153237928E-3</v>
      </c>
      <c r="AW690" s="37">
        <v>6.0746393719488742E-3</v>
      </c>
    </row>
    <row r="691" spans="1:49" x14ac:dyDescent="0.25">
      <c r="A691" s="2">
        <v>45569</v>
      </c>
      <c r="B691" s="37">
        <v>-9.9117517837863447E-3</v>
      </c>
      <c r="C691" s="37">
        <v>1.1038588202537874E-2</v>
      </c>
      <c r="D691" s="37">
        <v>-1.5148459492889559E-2</v>
      </c>
      <c r="E691" s="37">
        <v>-1.6765651332435794E-2</v>
      </c>
      <c r="F691" s="37">
        <v>-4.8316782474357011E-3</v>
      </c>
      <c r="J691" s="2">
        <v>45569</v>
      </c>
      <c r="K691" s="37">
        <v>-9.9117517837863447E-3</v>
      </c>
      <c r="L691" s="37">
        <v>1.1038588202537874E-2</v>
      </c>
      <c r="V691" s="2">
        <v>40310</v>
      </c>
      <c r="W691" s="37">
        <v>3.0569894381881919E-3</v>
      </c>
      <c r="X691" s="37">
        <v>9.3996339864753434E-3</v>
      </c>
      <c r="AI691" s="2">
        <v>45569</v>
      </c>
      <c r="AJ691" s="37">
        <v>-9.9117517837863447E-3</v>
      </c>
      <c r="AK691" s="37">
        <v>-1.5148459492889559E-2</v>
      </c>
      <c r="AU691" s="2">
        <v>40310</v>
      </c>
      <c r="AV691" s="37">
        <v>3.0569894381881919E-3</v>
      </c>
      <c r="AW691" s="37">
        <v>-8.2083947107910483E-4</v>
      </c>
    </row>
    <row r="692" spans="1:49" x14ac:dyDescent="0.25">
      <c r="A692" s="2">
        <v>40337</v>
      </c>
      <c r="B692" s="37">
        <v>-9.8807180573029126E-3</v>
      </c>
      <c r="C692" s="37">
        <v>-1.2057742555505931E-2</v>
      </c>
      <c r="D692" s="37">
        <v>-9.73450477313474E-3</v>
      </c>
      <c r="E692" s="37">
        <v>6.7978305255488774E-3</v>
      </c>
      <c r="F692" s="37">
        <v>-2.5779032008086153E-3</v>
      </c>
      <c r="J692" s="2">
        <v>40337</v>
      </c>
      <c r="K692" s="37">
        <v>-9.8807180573029126E-3</v>
      </c>
      <c r="L692" s="37">
        <v>-1.2057742555505931E-2</v>
      </c>
      <c r="V692" s="2">
        <v>45337</v>
      </c>
      <c r="W692" s="37">
        <v>3.0586236288866614E-3</v>
      </c>
      <c r="X692" s="37">
        <v>3.9152741403118887E-3</v>
      </c>
      <c r="AI692" s="2">
        <v>40337</v>
      </c>
      <c r="AJ692" s="37">
        <v>-9.8807180573029126E-3</v>
      </c>
      <c r="AK692" s="37">
        <v>-9.73450477313474E-3</v>
      </c>
      <c r="AU692" s="2">
        <v>45337</v>
      </c>
      <c r="AV692" s="37">
        <v>3.0586236288866614E-3</v>
      </c>
      <c r="AW692" s="37">
        <v>1.3951802388021028E-2</v>
      </c>
    </row>
    <row r="693" spans="1:49" x14ac:dyDescent="0.25">
      <c r="A693" s="2">
        <v>40858</v>
      </c>
      <c r="B693" s="37">
        <v>-9.8595616826541617E-3</v>
      </c>
      <c r="C693" s="37">
        <v>-3.041457154715705E-2</v>
      </c>
      <c r="D693" s="37">
        <v>6.1184295548690542E-3</v>
      </c>
      <c r="E693" s="37">
        <v>5.1186947241317854E-4</v>
      </c>
      <c r="F693" s="37">
        <v>1.6597477558081498E-3</v>
      </c>
      <c r="J693" s="2">
        <v>40858</v>
      </c>
      <c r="K693" s="37">
        <v>-9.8595616826541617E-3</v>
      </c>
      <c r="L693" s="37">
        <v>-3.041457154715705E-2</v>
      </c>
      <c r="V693" s="2">
        <v>44379</v>
      </c>
      <c r="W693" s="37">
        <v>3.0646166907088543E-3</v>
      </c>
      <c r="X693" s="37">
        <v>4.5329913484265013E-3</v>
      </c>
      <c r="AI693" s="2">
        <v>40858</v>
      </c>
      <c r="AJ693" s="37">
        <v>-9.8595616826541617E-3</v>
      </c>
      <c r="AK693" s="37">
        <v>6.1184295548690542E-3</v>
      </c>
      <c r="AU693" s="2">
        <v>44379</v>
      </c>
      <c r="AV693" s="37">
        <v>3.0646166907088543E-3</v>
      </c>
      <c r="AW693" s="37">
        <v>-7.3646063049919125E-4</v>
      </c>
    </row>
    <row r="694" spans="1:49" x14ac:dyDescent="0.25">
      <c r="A694" s="2">
        <v>40116</v>
      </c>
      <c r="B694" s="37">
        <v>-9.8549779845272037E-3</v>
      </c>
      <c r="C694" s="37">
        <v>4.8343143929418337E-3</v>
      </c>
      <c r="D694" s="37">
        <v>9.281434753338532E-3</v>
      </c>
      <c r="E694" s="37">
        <v>-6.1111531279628827E-3</v>
      </c>
      <c r="F694" s="37">
        <v>-9.0237464075589822E-3</v>
      </c>
      <c r="J694" s="2">
        <v>40116</v>
      </c>
      <c r="K694" s="37">
        <v>-9.8549779845272037E-3</v>
      </c>
      <c r="L694" s="37">
        <v>4.8343143929418337E-3</v>
      </c>
      <c r="V694" s="2">
        <v>42195</v>
      </c>
      <c r="W694" s="37">
        <v>3.072433222180062E-3</v>
      </c>
      <c r="X694" s="37">
        <v>1.1373959355574023E-2</v>
      </c>
      <c r="AI694" s="2">
        <v>40116</v>
      </c>
      <c r="AJ694" s="37">
        <v>-9.8549779845272037E-3</v>
      </c>
      <c r="AK694" s="37">
        <v>9.281434753338532E-3</v>
      </c>
      <c r="AU694" s="2">
        <v>42195</v>
      </c>
      <c r="AV694" s="37">
        <v>3.072433222180062E-3</v>
      </c>
      <c r="AW694" s="37">
        <v>-1.8643575635318966E-3</v>
      </c>
    </row>
    <row r="695" spans="1:49" x14ac:dyDescent="0.25">
      <c r="A695" s="2">
        <v>43887</v>
      </c>
      <c r="B695" s="37">
        <v>-9.8471340993364093E-3</v>
      </c>
      <c r="C695" s="37">
        <v>-4.7161975500454433E-3</v>
      </c>
      <c r="D695" s="37">
        <v>-2.135592103262517E-2</v>
      </c>
      <c r="E695" s="37">
        <v>-6.1036188918421981E-3</v>
      </c>
      <c r="F695" s="37">
        <v>-9.3210479791887967E-3</v>
      </c>
      <c r="J695" s="2">
        <v>43887</v>
      </c>
      <c r="K695" s="37">
        <v>-9.8471340993364093E-3</v>
      </c>
      <c r="L695" s="37">
        <v>-4.7161975500454433E-3</v>
      </c>
      <c r="V695" s="2">
        <v>39350</v>
      </c>
      <c r="W695" s="37">
        <v>3.0787370906529827E-3</v>
      </c>
      <c r="X695" s="37">
        <v>-1.9519166004638325E-3</v>
      </c>
      <c r="AI695" s="2">
        <v>43887</v>
      </c>
      <c r="AJ695" s="37">
        <v>-9.8471340993364093E-3</v>
      </c>
      <c r="AK695" s="37">
        <v>-2.135592103262517E-2</v>
      </c>
      <c r="AU695" s="2">
        <v>39350</v>
      </c>
      <c r="AV695" s="37">
        <v>3.0787370906529827E-3</v>
      </c>
      <c r="AW695" s="37">
        <v>-8.9802127220176848E-3</v>
      </c>
    </row>
    <row r="696" spans="1:49" x14ac:dyDescent="0.25">
      <c r="A696" s="2">
        <v>43606</v>
      </c>
      <c r="B696" s="37">
        <v>-9.8387891182442865E-3</v>
      </c>
      <c r="C696" s="37">
        <v>-1.4944026204157688E-2</v>
      </c>
      <c r="D696" s="37">
        <v>-2.6096881192542807E-2</v>
      </c>
      <c r="E696" s="37">
        <v>-3.0036550643549116E-3</v>
      </c>
      <c r="F696" s="37">
        <v>-6.1720394763659803E-3</v>
      </c>
      <c r="J696" s="2">
        <v>43606</v>
      </c>
      <c r="K696" s="37">
        <v>-9.8387891182442865E-3</v>
      </c>
      <c r="L696" s="37">
        <v>-1.4944026204157688E-2</v>
      </c>
      <c r="V696" s="2">
        <v>40386</v>
      </c>
      <c r="W696" s="37">
        <v>3.0846307307694104E-3</v>
      </c>
      <c r="X696" s="37">
        <v>6.7915363502559101E-3</v>
      </c>
      <c r="AI696" s="2">
        <v>43606</v>
      </c>
      <c r="AJ696" s="37">
        <v>-9.8387891182442865E-3</v>
      </c>
      <c r="AK696" s="37">
        <v>-2.6096881192542807E-2</v>
      </c>
      <c r="AU696" s="2">
        <v>40386</v>
      </c>
      <c r="AV696" s="37">
        <v>3.0846307307694104E-3</v>
      </c>
      <c r="AW696" s="37">
        <v>2.4243798601983127E-2</v>
      </c>
    </row>
    <row r="697" spans="1:49" x14ac:dyDescent="0.25">
      <c r="A697" s="2">
        <v>39385</v>
      </c>
      <c r="B697" s="37">
        <v>-9.8284401383459639E-3</v>
      </c>
      <c r="C697" s="37">
        <v>-9.4638343679638512E-3</v>
      </c>
      <c r="D697" s="37">
        <v>-3.1320087535729423E-2</v>
      </c>
      <c r="E697" s="37">
        <v>-6.95614748896267E-3</v>
      </c>
      <c r="F697" s="37">
        <v>-7.1560764970235785E-3</v>
      </c>
      <c r="J697" s="2">
        <v>39385</v>
      </c>
      <c r="K697" s="37">
        <v>-9.8284401383459639E-3</v>
      </c>
      <c r="L697" s="37">
        <v>-9.4638343679638512E-3</v>
      </c>
      <c r="V697" s="2">
        <v>38897</v>
      </c>
      <c r="W697" s="37">
        <v>3.094849392421304E-3</v>
      </c>
      <c r="X697" s="37">
        <v>-3.7390708029499515E-3</v>
      </c>
      <c r="AI697" s="2">
        <v>39385</v>
      </c>
      <c r="AJ697" s="37">
        <v>-9.8284401383459639E-3</v>
      </c>
      <c r="AK697" s="37">
        <v>-3.1320087535729423E-2</v>
      </c>
      <c r="AU697" s="2">
        <v>38897</v>
      </c>
      <c r="AV697" s="37">
        <v>3.094849392421304E-3</v>
      </c>
      <c r="AW697" s="37">
        <v>9.9543331613932227E-3</v>
      </c>
    </row>
    <row r="698" spans="1:49" x14ac:dyDescent="0.25">
      <c r="A698" s="2">
        <v>40644</v>
      </c>
      <c r="B698" s="37">
        <v>-9.8214614207899412E-3</v>
      </c>
      <c r="C698" s="37">
        <v>-7.2829690339826373E-3</v>
      </c>
      <c r="D698" s="37">
        <v>-2.1654464976620796E-2</v>
      </c>
      <c r="E698" s="37">
        <v>4.4366234896418805E-5</v>
      </c>
      <c r="F698" s="37">
        <v>3.8851815157185291E-4</v>
      </c>
      <c r="J698" s="2">
        <v>40644</v>
      </c>
      <c r="K698" s="37">
        <v>-9.8214614207899412E-3</v>
      </c>
      <c r="L698" s="37">
        <v>-7.2829690339826373E-3</v>
      </c>
      <c r="V698" s="2">
        <v>42647</v>
      </c>
      <c r="W698" s="37">
        <v>3.1216209206330159E-3</v>
      </c>
      <c r="X698" s="37">
        <v>4.1039028841981257E-3</v>
      </c>
      <c r="AI698" s="2">
        <v>40644</v>
      </c>
      <c r="AJ698" s="37">
        <v>-9.8214614207899412E-3</v>
      </c>
      <c r="AK698" s="37">
        <v>-2.1654464976620796E-2</v>
      </c>
      <c r="AU698" s="2">
        <v>42647</v>
      </c>
      <c r="AV698" s="37">
        <v>3.1216209206330159E-3</v>
      </c>
      <c r="AW698" s="37">
        <v>4.111585346397569E-4</v>
      </c>
    </row>
    <row r="699" spans="1:49" x14ac:dyDescent="0.25">
      <c r="A699" s="2">
        <v>39392</v>
      </c>
      <c r="B699" s="37">
        <v>-9.813643703544277E-3</v>
      </c>
      <c r="C699" s="37">
        <v>-2.0225959482458769E-2</v>
      </c>
      <c r="D699" s="37">
        <v>-9.7648701702289092E-3</v>
      </c>
      <c r="E699" s="37">
        <v>-2.1320780299973041E-4</v>
      </c>
      <c r="F699" s="37">
        <v>-3.8723864048261429E-3</v>
      </c>
      <c r="J699" s="2">
        <v>39392</v>
      </c>
      <c r="K699" s="37">
        <v>-9.813643703544277E-3</v>
      </c>
      <c r="L699" s="37">
        <v>-2.0225959482458769E-2</v>
      </c>
      <c r="V699" s="2">
        <v>45286</v>
      </c>
      <c r="W699" s="37">
        <v>3.1227246452154985E-3</v>
      </c>
      <c r="X699" s="37">
        <v>5.5281369254594802E-3</v>
      </c>
      <c r="AI699" s="2">
        <v>39392</v>
      </c>
      <c r="AJ699" s="37">
        <v>-9.813643703544277E-3</v>
      </c>
      <c r="AK699" s="37">
        <v>-9.7648701702289092E-3</v>
      </c>
      <c r="AU699" s="2">
        <v>45286</v>
      </c>
      <c r="AV699" s="37">
        <v>3.1227246452154985E-3</v>
      </c>
      <c r="AW699" s="37">
        <v>9.0118639879419905E-3</v>
      </c>
    </row>
    <row r="700" spans="1:49" x14ac:dyDescent="0.25">
      <c r="A700" s="2">
        <v>41051</v>
      </c>
      <c r="B700" s="37">
        <v>-9.8017029909428545E-3</v>
      </c>
      <c r="C700" s="37">
        <v>-1.525392179033495E-2</v>
      </c>
      <c r="D700" s="37">
        <v>-8.0557222140187901E-3</v>
      </c>
      <c r="E700" s="37">
        <v>-8.9901781797671575E-3</v>
      </c>
      <c r="F700" s="37">
        <v>-5.241866485444795E-3</v>
      </c>
      <c r="J700" s="2">
        <v>41051</v>
      </c>
      <c r="K700" s="37">
        <v>-9.8017029909428545E-3</v>
      </c>
      <c r="L700" s="37">
        <v>-1.525392179033495E-2</v>
      </c>
      <c r="V700" s="2">
        <v>43284</v>
      </c>
      <c r="W700" s="37">
        <v>3.1285198624699155E-3</v>
      </c>
      <c r="X700" s="37">
        <v>-2.0272903217680291E-3</v>
      </c>
      <c r="AI700" s="2">
        <v>41051</v>
      </c>
      <c r="AJ700" s="37">
        <v>-9.8017029909428545E-3</v>
      </c>
      <c r="AK700" s="37">
        <v>-8.0557222140187901E-3</v>
      </c>
      <c r="AU700" s="2">
        <v>43284</v>
      </c>
      <c r="AV700" s="37">
        <v>3.1285198624699155E-3</v>
      </c>
      <c r="AW700" s="37">
        <v>9.9340867953653933E-3</v>
      </c>
    </row>
    <row r="701" spans="1:49" x14ac:dyDescent="0.25">
      <c r="A701" s="2">
        <v>44658</v>
      </c>
      <c r="B701" s="37">
        <v>-9.7632720135835214E-3</v>
      </c>
      <c r="C701" s="37">
        <v>5.0976703310230383E-4</v>
      </c>
      <c r="D701" s="37">
        <v>-8.3085579891419448E-3</v>
      </c>
      <c r="E701" s="37">
        <v>1.1077521741097133E-4</v>
      </c>
      <c r="F701" s="37">
        <v>4.2598370205845365E-3</v>
      </c>
      <c r="J701" s="2">
        <v>44658</v>
      </c>
      <c r="K701" s="37">
        <v>-9.7632720135835214E-3</v>
      </c>
      <c r="L701" s="37">
        <v>5.0976703310230383E-4</v>
      </c>
      <c r="V701" s="2">
        <v>41677</v>
      </c>
      <c r="W701" s="37">
        <v>3.1310609795335747E-3</v>
      </c>
      <c r="X701" s="37">
        <v>6.3163133962562366E-3</v>
      </c>
      <c r="AI701" s="2">
        <v>44658</v>
      </c>
      <c r="AJ701" s="37">
        <v>-9.7632720135835214E-3</v>
      </c>
      <c r="AK701" s="37">
        <v>-8.3085579891419448E-3</v>
      </c>
      <c r="AU701" s="2">
        <v>41677</v>
      </c>
      <c r="AV701" s="37">
        <v>3.1310609795335747E-3</v>
      </c>
      <c r="AW701" s="37">
        <v>7.5965174735852011E-3</v>
      </c>
    </row>
    <row r="702" spans="1:49" x14ac:dyDescent="0.25">
      <c r="A702" s="2">
        <v>40548</v>
      </c>
      <c r="B702" s="37">
        <v>-9.7501909908762965E-3</v>
      </c>
      <c r="C702" s="37">
        <v>-2.2015493415112764E-2</v>
      </c>
      <c r="D702" s="37">
        <v>-1.9593482355955608E-2</v>
      </c>
      <c r="E702" s="37">
        <v>7.1220469701084354E-3</v>
      </c>
      <c r="F702" s="37">
        <v>-1.5006705813412106E-3</v>
      </c>
      <c r="J702" s="2">
        <v>40548</v>
      </c>
      <c r="K702" s="37">
        <v>-9.7501909908762965E-3</v>
      </c>
      <c r="L702" s="37">
        <v>-2.2015493415112764E-2</v>
      </c>
      <c r="V702" s="2">
        <v>41156</v>
      </c>
      <c r="W702" s="37">
        <v>3.1387255397925798E-3</v>
      </c>
      <c r="X702" s="37">
        <v>5.1405920975824571E-3</v>
      </c>
      <c r="AI702" s="2">
        <v>40548</v>
      </c>
      <c r="AJ702" s="37">
        <v>-9.7501909908762965E-3</v>
      </c>
      <c r="AK702" s="37">
        <v>-1.9593482355955608E-2</v>
      </c>
      <c r="AU702" s="2">
        <v>41156</v>
      </c>
      <c r="AV702" s="37">
        <v>3.1387255397925798E-3</v>
      </c>
      <c r="AW702" s="37">
        <v>6.1334250240095275E-3</v>
      </c>
    </row>
    <row r="703" spans="1:49" x14ac:dyDescent="0.25">
      <c r="A703" s="2">
        <v>40709</v>
      </c>
      <c r="B703" s="37">
        <v>-9.745466270778361E-3</v>
      </c>
      <c r="C703" s="37">
        <v>-1.5954007388851294E-2</v>
      </c>
      <c r="D703" s="37">
        <v>-1.3510266536445254E-3</v>
      </c>
      <c r="E703" s="37">
        <v>1.3008736060954147E-3</v>
      </c>
      <c r="F703" s="37">
        <v>1.0498575623271456E-4</v>
      </c>
      <c r="J703" s="2">
        <v>40709</v>
      </c>
      <c r="K703" s="37">
        <v>-9.745466270778361E-3</v>
      </c>
      <c r="L703" s="37">
        <v>-1.5954007388851294E-2</v>
      </c>
      <c r="V703" s="2">
        <v>44600</v>
      </c>
      <c r="W703" s="37">
        <v>3.1425131803264617E-3</v>
      </c>
      <c r="X703" s="37">
        <v>1.4823856617718115E-3</v>
      </c>
      <c r="AI703" s="2">
        <v>40709</v>
      </c>
      <c r="AJ703" s="37">
        <v>-9.745466270778361E-3</v>
      </c>
      <c r="AK703" s="37">
        <v>-1.3510266536445254E-3</v>
      </c>
      <c r="AU703" s="2">
        <v>44600</v>
      </c>
      <c r="AV703" s="37">
        <v>3.1425131803264617E-3</v>
      </c>
      <c r="AW703" s="37">
        <v>1.4226205425102265E-3</v>
      </c>
    </row>
    <row r="704" spans="1:49" x14ac:dyDescent="0.25">
      <c r="A704" s="2">
        <v>42342</v>
      </c>
      <c r="B704" s="37">
        <v>-9.7095290873436598E-3</v>
      </c>
      <c r="C704" s="37">
        <v>-1.1030457019276725E-2</v>
      </c>
      <c r="D704" s="37">
        <v>-1.1237532025103305E-2</v>
      </c>
      <c r="E704" s="37">
        <v>-1.2204904564215772E-2</v>
      </c>
      <c r="F704" s="37">
        <v>4.0821428438086093E-3</v>
      </c>
      <c r="J704" s="2">
        <v>42342</v>
      </c>
      <c r="K704" s="37">
        <v>-9.7095290873436598E-3</v>
      </c>
      <c r="L704" s="37">
        <v>-1.1030457019276725E-2</v>
      </c>
      <c r="V704" s="2">
        <v>42500</v>
      </c>
      <c r="W704" s="37">
        <v>3.1474647946912273E-3</v>
      </c>
      <c r="X704" s="37">
        <v>6.0462237847074664E-3</v>
      </c>
      <c r="AI704" s="2">
        <v>42342</v>
      </c>
      <c r="AJ704" s="37">
        <v>-9.7095290873436598E-3</v>
      </c>
      <c r="AK704" s="37">
        <v>-1.1237532025103305E-2</v>
      </c>
      <c r="AU704" s="2">
        <v>42500</v>
      </c>
      <c r="AV704" s="37">
        <v>3.1474647946912273E-3</v>
      </c>
      <c r="AW704" s="37">
        <v>-8.7914566067956879E-3</v>
      </c>
    </row>
    <row r="705" spans="1:49" x14ac:dyDescent="0.25">
      <c r="A705" s="2">
        <v>44214</v>
      </c>
      <c r="B705" s="37">
        <v>-9.702801353934979E-3</v>
      </c>
      <c r="C705" s="37">
        <v>-1.4139786244361154E-2</v>
      </c>
      <c r="D705" s="37">
        <v>-2.1888152092315809E-2</v>
      </c>
      <c r="E705" s="37">
        <v>-5.6377000737940792E-3</v>
      </c>
      <c r="F705" s="37">
        <v>-2.3231514093728308E-2</v>
      </c>
      <c r="J705" s="2">
        <v>44214</v>
      </c>
      <c r="K705" s="37">
        <v>-9.702801353934979E-3</v>
      </c>
      <c r="L705" s="37">
        <v>-1.4139786244361154E-2</v>
      </c>
      <c r="V705" s="2">
        <v>41183</v>
      </c>
      <c r="W705" s="37">
        <v>3.150595771996347E-3</v>
      </c>
      <c r="X705" s="37">
        <v>-1.7398860793894713E-3</v>
      </c>
      <c r="AI705" s="2">
        <v>44214</v>
      </c>
      <c r="AJ705" s="37">
        <v>-9.702801353934979E-3</v>
      </c>
      <c r="AK705" s="37">
        <v>-2.1888152092315809E-2</v>
      </c>
      <c r="AU705" s="2">
        <v>41183</v>
      </c>
      <c r="AV705" s="37">
        <v>3.150595771996347E-3</v>
      </c>
      <c r="AW705" s="37">
        <v>6.3985030997369009E-3</v>
      </c>
    </row>
    <row r="706" spans="1:49" x14ac:dyDescent="0.25">
      <c r="A706" s="2">
        <v>44328</v>
      </c>
      <c r="B706" s="37">
        <v>-9.6903998371181445E-3</v>
      </c>
      <c r="C706" s="37">
        <v>-1.447412455563824E-2</v>
      </c>
      <c r="D706" s="37">
        <v>2.4535726761733263E-3</v>
      </c>
      <c r="E706" s="37">
        <v>-2.9869162507461717E-3</v>
      </c>
      <c r="F706" s="37">
        <v>-5.9593662089442775E-3</v>
      </c>
      <c r="J706" s="2">
        <v>44328</v>
      </c>
      <c r="K706" s="37">
        <v>-9.6903998371181445E-3</v>
      </c>
      <c r="L706" s="37">
        <v>-1.447412455563824E-2</v>
      </c>
      <c r="V706" s="2">
        <v>43186</v>
      </c>
      <c r="W706" s="37">
        <v>3.155960499963932E-3</v>
      </c>
      <c r="X706" s="37">
        <v>9.2358194084865824E-3</v>
      </c>
      <c r="AI706" s="2">
        <v>44328</v>
      </c>
      <c r="AJ706" s="37">
        <v>-9.6903998371181445E-3</v>
      </c>
      <c r="AK706" s="37">
        <v>2.4535726761733263E-3</v>
      </c>
      <c r="AU706" s="2">
        <v>43186</v>
      </c>
      <c r="AV706" s="37">
        <v>3.155960499963932E-3</v>
      </c>
      <c r="AW706" s="37">
        <v>2.0448534459412077E-3</v>
      </c>
    </row>
    <row r="707" spans="1:49" x14ac:dyDescent="0.25">
      <c r="A707" s="2">
        <v>38831</v>
      </c>
      <c r="B707" s="37">
        <v>-9.6737728104116603E-3</v>
      </c>
      <c r="C707" s="37">
        <v>-2.303452759280699E-2</v>
      </c>
      <c r="D707" s="37">
        <v>-5.296312914720382E-3</v>
      </c>
      <c r="E707" s="37">
        <v>9.1935994876222484E-3</v>
      </c>
      <c r="F707" s="37">
        <v>-8.2000321577741248E-3</v>
      </c>
      <c r="J707" s="2">
        <v>38831</v>
      </c>
      <c r="K707" s="37">
        <v>-9.6737728104116603E-3</v>
      </c>
      <c r="L707" s="37">
        <v>-2.303452759280699E-2</v>
      </c>
      <c r="V707" s="2">
        <v>39036</v>
      </c>
      <c r="W707" s="37">
        <v>3.1580732433628485E-3</v>
      </c>
      <c r="X707" s="37">
        <v>2.8475700628805875E-2</v>
      </c>
      <c r="AI707" s="2">
        <v>38831</v>
      </c>
      <c r="AJ707" s="37">
        <v>-9.6737728104116603E-3</v>
      </c>
      <c r="AK707" s="37">
        <v>-5.296312914720382E-3</v>
      </c>
      <c r="AU707" s="2">
        <v>39036</v>
      </c>
      <c r="AV707" s="37">
        <v>3.1580732433628485E-3</v>
      </c>
      <c r="AW707" s="37">
        <v>1.080032497631633E-3</v>
      </c>
    </row>
    <row r="708" spans="1:49" x14ac:dyDescent="0.25">
      <c r="A708" s="2">
        <v>43070</v>
      </c>
      <c r="B708" s="37">
        <v>-9.654572577726209E-3</v>
      </c>
      <c r="C708" s="37">
        <v>-6.9230827483586855E-3</v>
      </c>
      <c r="D708" s="37">
        <v>-1.0053501786673497E-2</v>
      </c>
      <c r="E708" s="37">
        <v>-3.6692595438872167E-3</v>
      </c>
      <c r="F708" s="37">
        <v>-9.7083962129323985E-3</v>
      </c>
      <c r="J708" s="2">
        <v>43070</v>
      </c>
      <c r="K708" s="37">
        <v>-9.654572577726209E-3</v>
      </c>
      <c r="L708" s="37">
        <v>-6.9230827483586855E-3</v>
      </c>
      <c r="V708" s="2">
        <v>45161</v>
      </c>
      <c r="W708" s="37">
        <v>3.1604186543928128E-3</v>
      </c>
      <c r="X708" s="37">
        <v>1.186350284930029E-2</v>
      </c>
      <c r="AI708" s="2">
        <v>43070</v>
      </c>
      <c r="AJ708" s="37">
        <v>-9.654572577726209E-3</v>
      </c>
      <c r="AK708" s="37">
        <v>-1.0053501786673497E-2</v>
      </c>
      <c r="AU708" s="2">
        <v>45161</v>
      </c>
      <c r="AV708" s="37">
        <v>3.1604186543928128E-3</v>
      </c>
      <c r="AW708" s="37">
        <v>-1.292348995850276E-3</v>
      </c>
    </row>
    <row r="709" spans="1:49" x14ac:dyDescent="0.25">
      <c r="A709" s="2">
        <v>44320</v>
      </c>
      <c r="B709" s="37">
        <v>-9.6544192206660991E-3</v>
      </c>
      <c r="C709" s="37">
        <v>-5.8409510246572611E-3</v>
      </c>
      <c r="D709" s="37">
        <v>-1.0169477664744591E-2</v>
      </c>
      <c r="E709" s="37">
        <v>-5.1119320404190132E-3</v>
      </c>
      <c r="F709" s="37">
        <v>-1.5157387209061537E-2</v>
      </c>
      <c r="J709" s="2">
        <v>44320</v>
      </c>
      <c r="K709" s="37">
        <v>-9.6544192206660991E-3</v>
      </c>
      <c r="L709" s="37">
        <v>-5.8409510246572611E-3</v>
      </c>
      <c r="V709" s="2">
        <v>43648</v>
      </c>
      <c r="W709" s="37">
        <v>3.1655800970242058E-3</v>
      </c>
      <c r="X709" s="37">
        <v>-3.8722201226436066E-3</v>
      </c>
      <c r="AI709" s="2">
        <v>44320</v>
      </c>
      <c r="AJ709" s="37">
        <v>-9.6544192206660991E-3</v>
      </c>
      <c r="AK709" s="37">
        <v>-1.0169477664744591E-2</v>
      </c>
      <c r="AU709" s="2">
        <v>43648</v>
      </c>
      <c r="AV709" s="37">
        <v>3.1655800970242058E-3</v>
      </c>
      <c r="AW709" s="37">
        <v>1.6145935997781075E-3</v>
      </c>
    </row>
    <row r="710" spans="1:49" x14ac:dyDescent="0.25">
      <c r="A710" s="2">
        <v>40259</v>
      </c>
      <c r="B710" s="37">
        <v>-9.6475231789470775E-3</v>
      </c>
      <c r="C710" s="37">
        <v>-8.5871953730358285E-3</v>
      </c>
      <c r="D710" s="37">
        <v>-1.7404595050766389E-2</v>
      </c>
      <c r="E710" s="37">
        <v>-3.8709023663320943E-3</v>
      </c>
      <c r="F710" s="37">
        <v>2.4990714809825735E-3</v>
      </c>
      <c r="J710" s="2">
        <v>40259</v>
      </c>
      <c r="K710" s="37">
        <v>-9.6475231789470775E-3</v>
      </c>
      <c r="L710" s="37">
        <v>-8.5871953730358285E-3</v>
      </c>
      <c r="V710" s="2">
        <v>43038</v>
      </c>
      <c r="W710" s="37">
        <v>3.1759698809127198E-3</v>
      </c>
      <c r="X710" s="37">
        <v>4.089867901746363E-3</v>
      </c>
      <c r="AI710" s="2">
        <v>40259</v>
      </c>
      <c r="AJ710" s="37">
        <v>-9.6475231789470775E-3</v>
      </c>
      <c r="AK710" s="37">
        <v>-1.7404595050766389E-2</v>
      </c>
      <c r="AU710" s="2">
        <v>43038</v>
      </c>
      <c r="AV710" s="37">
        <v>3.1759698809127198E-3</v>
      </c>
      <c r="AW710" s="37">
        <v>8.3169177047723759E-3</v>
      </c>
    </row>
    <row r="711" spans="1:49" x14ac:dyDescent="0.25">
      <c r="A711" s="2">
        <v>42275</v>
      </c>
      <c r="B711" s="37">
        <v>-9.646581327522703E-3</v>
      </c>
      <c r="C711" s="37">
        <v>-5.3512065908680531E-3</v>
      </c>
      <c r="D711" s="37">
        <v>-1.750331378713427E-2</v>
      </c>
      <c r="E711" s="37">
        <v>-2.7029582555320596E-3</v>
      </c>
      <c r="F711" s="37">
        <v>1.0427220806363722E-3</v>
      </c>
      <c r="J711" s="2">
        <v>42275</v>
      </c>
      <c r="K711" s="37">
        <v>-9.646581327522703E-3</v>
      </c>
      <c r="L711" s="37">
        <v>-5.3512065908680531E-3</v>
      </c>
      <c r="V711" s="2">
        <v>41925</v>
      </c>
      <c r="W711" s="37">
        <v>3.1869370767150357E-3</v>
      </c>
      <c r="X711" s="37">
        <v>1.3376163093922078E-2</v>
      </c>
      <c r="AI711" s="2">
        <v>42275</v>
      </c>
      <c r="AJ711" s="37">
        <v>-9.646581327522703E-3</v>
      </c>
      <c r="AK711" s="37">
        <v>-1.750331378713427E-2</v>
      </c>
      <c r="AU711" s="2">
        <v>41925</v>
      </c>
      <c r="AV711" s="37">
        <v>3.1869370767150357E-3</v>
      </c>
      <c r="AW711" s="37">
        <v>-8.9006357422324357E-4</v>
      </c>
    </row>
    <row r="712" spans="1:49" x14ac:dyDescent="0.25">
      <c r="A712" s="2">
        <v>42530</v>
      </c>
      <c r="B712" s="37">
        <v>-9.6282314428729285E-3</v>
      </c>
      <c r="C712" s="37">
        <v>-2.8911740630461575E-3</v>
      </c>
      <c r="D712" s="37">
        <v>-6.2736894143270378E-3</v>
      </c>
      <c r="E712" s="37">
        <v>-1.6152209014999641E-2</v>
      </c>
      <c r="F712" s="37">
        <v>-4.0685915192246779E-3</v>
      </c>
      <c r="J712" s="2">
        <v>42530</v>
      </c>
      <c r="K712" s="37">
        <v>-9.6282314428729285E-3</v>
      </c>
      <c r="L712" s="37">
        <v>-2.8911740630461575E-3</v>
      </c>
      <c r="V712" s="2">
        <v>40500</v>
      </c>
      <c r="W712" s="37">
        <v>3.1876442026668016E-3</v>
      </c>
      <c r="X712" s="37">
        <v>-1.6109515901788028E-2</v>
      </c>
      <c r="AI712" s="2">
        <v>42530</v>
      </c>
      <c r="AJ712" s="37">
        <v>-9.6282314428729285E-3</v>
      </c>
      <c r="AK712" s="37">
        <v>-6.2736894143270378E-3</v>
      </c>
      <c r="AU712" s="2">
        <v>40500</v>
      </c>
      <c r="AV712" s="37">
        <v>3.1876442026668016E-3</v>
      </c>
      <c r="AW712" s="37">
        <v>1.3844351236720972E-2</v>
      </c>
    </row>
    <row r="713" spans="1:49" x14ac:dyDescent="0.25">
      <c r="A713" s="2">
        <v>42121</v>
      </c>
      <c r="B713" s="37">
        <v>-9.6201426759532117E-3</v>
      </c>
      <c r="C713" s="37">
        <v>-1.3438917336207215E-2</v>
      </c>
      <c r="D713" s="37">
        <v>-1.9582354934852167E-3</v>
      </c>
      <c r="E713" s="37">
        <v>-1.7423745074131417E-2</v>
      </c>
      <c r="F713" s="37">
        <v>-3.2241382662787477E-2</v>
      </c>
      <c r="J713" s="2">
        <v>42121</v>
      </c>
      <c r="K713" s="37">
        <v>-9.6201426759532117E-3</v>
      </c>
      <c r="L713" s="37">
        <v>-1.3438917336207215E-2</v>
      </c>
      <c r="V713" s="2">
        <v>43206</v>
      </c>
      <c r="W713" s="37">
        <v>3.1887806377678077E-3</v>
      </c>
      <c r="X713" s="37">
        <v>2.8502159799375731E-3</v>
      </c>
      <c r="AI713" s="2">
        <v>42121</v>
      </c>
      <c r="AJ713" s="37">
        <v>-9.6201426759532117E-3</v>
      </c>
      <c r="AK713" s="37">
        <v>-1.9582354934852167E-3</v>
      </c>
      <c r="AU713" s="2">
        <v>43206</v>
      </c>
      <c r="AV713" s="37">
        <v>3.1887806377678077E-3</v>
      </c>
      <c r="AW713" s="37">
        <v>3.1783570945753468E-3</v>
      </c>
    </row>
    <row r="714" spans="1:49" x14ac:dyDescent="0.25">
      <c r="A714" s="2">
        <v>44267</v>
      </c>
      <c r="B714" s="37">
        <v>-9.6149450790143556E-3</v>
      </c>
      <c r="C714" s="37">
        <v>-1.291296957587006E-2</v>
      </c>
      <c r="D714" s="37">
        <v>-1.6074811978515624E-2</v>
      </c>
      <c r="E714" s="37">
        <v>-9.2538137263706664E-3</v>
      </c>
      <c r="F714" s="37">
        <v>-6.4219417299145095E-3</v>
      </c>
      <c r="J714" s="2">
        <v>44267</v>
      </c>
      <c r="K714" s="37">
        <v>-9.6149450790143556E-3</v>
      </c>
      <c r="L714" s="37">
        <v>-1.291296957587006E-2</v>
      </c>
      <c r="V714" s="2">
        <v>39132</v>
      </c>
      <c r="W714" s="37">
        <v>3.1887868483684886E-3</v>
      </c>
      <c r="X714" s="37">
        <v>1.4702369119542688E-2</v>
      </c>
      <c r="AI714" s="2">
        <v>44267</v>
      </c>
      <c r="AJ714" s="37">
        <v>-9.6149450790143556E-3</v>
      </c>
      <c r="AK714" s="37">
        <v>-1.6074811978515624E-2</v>
      </c>
      <c r="AU714" s="2">
        <v>39132</v>
      </c>
      <c r="AV714" s="37">
        <v>3.1887868483684886E-3</v>
      </c>
      <c r="AW714" s="37">
        <v>-2.6681911429822067E-3</v>
      </c>
    </row>
    <row r="715" spans="1:49" x14ac:dyDescent="0.25">
      <c r="A715" s="2">
        <v>40969</v>
      </c>
      <c r="B715" s="37">
        <v>-9.6129429009074313E-3</v>
      </c>
      <c r="C715" s="37">
        <v>-1.2076190456142879E-2</v>
      </c>
      <c r="D715" s="37">
        <v>-9.0724200069864976E-3</v>
      </c>
      <c r="E715" s="37">
        <v>-5.1901654957319035E-3</v>
      </c>
      <c r="F715" s="37">
        <v>2.3981400989061498E-3</v>
      </c>
      <c r="J715" s="2">
        <v>40969</v>
      </c>
      <c r="K715" s="37">
        <v>-9.6129429009074313E-3</v>
      </c>
      <c r="L715" s="37">
        <v>-1.2076190456142879E-2</v>
      </c>
      <c r="V715" s="2">
        <v>43553</v>
      </c>
      <c r="W715" s="37">
        <v>3.190128800469978E-3</v>
      </c>
      <c r="X715" s="37">
        <v>-5.2532688500908111E-4</v>
      </c>
      <c r="AI715" s="2">
        <v>40969</v>
      </c>
      <c r="AJ715" s="37">
        <v>-9.6129429009074313E-3</v>
      </c>
      <c r="AK715" s="37">
        <v>-9.0724200069864976E-3</v>
      </c>
      <c r="AU715" s="2">
        <v>43553</v>
      </c>
      <c r="AV715" s="37">
        <v>3.190128800469978E-3</v>
      </c>
      <c r="AW715" s="37">
        <v>1.2074871027254548E-2</v>
      </c>
    </row>
    <row r="716" spans="1:49" x14ac:dyDescent="0.25">
      <c r="A716" s="2">
        <v>43314</v>
      </c>
      <c r="B716" s="37">
        <v>-9.6097119035948742E-3</v>
      </c>
      <c r="C716" s="37">
        <v>-8.487441777300004E-3</v>
      </c>
      <c r="D716" s="37">
        <v>-1.2691713899678639E-2</v>
      </c>
      <c r="E716" s="37">
        <v>-3.7477250333636841E-3</v>
      </c>
      <c r="F716" s="37">
        <v>1.0207692248414491E-2</v>
      </c>
      <c r="J716" s="2">
        <v>43314</v>
      </c>
      <c r="K716" s="37">
        <v>-9.6097119035948742E-3</v>
      </c>
      <c r="L716" s="37">
        <v>-8.487441777300004E-3</v>
      </c>
      <c r="V716" s="2">
        <v>41015</v>
      </c>
      <c r="W716" s="37">
        <v>3.1920557559765228E-3</v>
      </c>
      <c r="X716" s="37">
        <v>1.204098722775172E-2</v>
      </c>
      <c r="AI716" s="2">
        <v>43314</v>
      </c>
      <c r="AJ716" s="37">
        <v>-9.6097119035948742E-3</v>
      </c>
      <c r="AK716" s="37">
        <v>-1.2691713899678639E-2</v>
      </c>
      <c r="AU716" s="2">
        <v>41015</v>
      </c>
      <c r="AV716" s="37">
        <v>3.1920557559765228E-3</v>
      </c>
      <c r="AW716" s="37">
        <v>1.2954275019099525E-2</v>
      </c>
    </row>
    <row r="717" spans="1:49" x14ac:dyDescent="0.25">
      <c r="A717" s="2">
        <v>40568</v>
      </c>
      <c r="B717" s="37">
        <v>-9.6039935926453494E-3</v>
      </c>
      <c r="C717" s="37">
        <v>-2.3526701966412218E-2</v>
      </c>
      <c r="D717" s="37">
        <v>-1.0586927907804751E-2</v>
      </c>
      <c r="E717" s="37">
        <v>-1.6841708790635755E-2</v>
      </c>
      <c r="F717" s="37">
        <v>-1.2653154781166243E-2</v>
      </c>
      <c r="J717" s="2">
        <v>40568</v>
      </c>
      <c r="K717" s="37">
        <v>-9.6039935926453494E-3</v>
      </c>
      <c r="L717" s="37">
        <v>-2.3526701966412218E-2</v>
      </c>
      <c r="V717" s="2">
        <v>42377</v>
      </c>
      <c r="W717" s="37">
        <v>3.2100860089909642E-3</v>
      </c>
      <c r="X717" s="37">
        <v>4.5317288612866042E-3</v>
      </c>
      <c r="AI717" s="2">
        <v>40568</v>
      </c>
      <c r="AJ717" s="37">
        <v>-9.6039935926453494E-3</v>
      </c>
      <c r="AK717" s="37">
        <v>-1.0586927907804751E-2</v>
      </c>
      <c r="AU717" s="2">
        <v>42377</v>
      </c>
      <c r="AV717" s="37">
        <v>3.2100860089909642E-3</v>
      </c>
      <c r="AW717" s="37">
        <v>2.3284719277276546E-3</v>
      </c>
    </row>
    <row r="718" spans="1:49" x14ac:dyDescent="0.25">
      <c r="A718" s="2">
        <v>41656</v>
      </c>
      <c r="B718" s="37">
        <v>-9.5879945848063742E-3</v>
      </c>
      <c r="C718" s="37">
        <v>-1.5837650666328966E-2</v>
      </c>
      <c r="D718" s="37">
        <v>2.3888445371058123E-4</v>
      </c>
      <c r="E718" s="37">
        <v>5.4137403279456422E-4</v>
      </c>
      <c r="F718" s="37">
        <v>-1.8976581719137131E-3</v>
      </c>
      <c r="J718" s="2">
        <v>41656</v>
      </c>
      <c r="K718" s="37">
        <v>-9.5879945848063742E-3</v>
      </c>
      <c r="L718" s="37">
        <v>-1.5837650666328966E-2</v>
      </c>
      <c r="V718" s="2">
        <v>42065</v>
      </c>
      <c r="W718" s="37">
        <v>3.2158541413028091E-3</v>
      </c>
      <c r="X718" s="37">
        <v>1.7998351562200882E-2</v>
      </c>
      <c r="AI718" s="2">
        <v>41656</v>
      </c>
      <c r="AJ718" s="37">
        <v>-9.5879945848063742E-3</v>
      </c>
      <c r="AK718" s="37">
        <v>2.3888445371058123E-4</v>
      </c>
      <c r="AU718" s="2">
        <v>42065</v>
      </c>
      <c r="AV718" s="37">
        <v>3.2158541413028091E-3</v>
      </c>
      <c r="AW718" s="37">
        <v>-3.001584833464748E-3</v>
      </c>
    </row>
    <row r="719" spans="1:49" x14ac:dyDescent="0.25">
      <c r="A719" s="2">
        <v>42249</v>
      </c>
      <c r="B719" s="37">
        <v>-9.5614819881343679E-3</v>
      </c>
      <c r="C719" s="37">
        <v>-1.8207625355539211E-2</v>
      </c>
      <c r="D719" s="37">
        <v>-1.381497695986279E-2</v>
      </c>
      <c r="E719" s="37">
        <v>3.3258267108537587E-3</v>
      </c>
      <c r="F719" s="37">
        <v>-8.6890895496279357E-3</v>
      </c>
      <c r="J719" s="2">
        <v>42249</v>
      </c>
      <c r="K719" s="37">
        <v>-9.5614819881343679E-3</v>
      </c>
      <c r="L719" s="37">
        <v>-1.8207625355539211E-2</v>
      </c>
      <c r="V719" s="2">
        <v>44358</v>
      </c>
      <c r="W719" s="37">
        <v>3.2228857913482708E-3</v>
      </c>
      <c r="X719" s="37">
        <v>-3.6931047185067363E-3</v>
      </c>
      <c r="AI719" s="2">
        <v>42249</v>
      </c>
      <c r="AJ719" s="37">
        <v>-9.5614819881343679E-3</v>
      </c>
      <c r="AK719" s="37">
        <v>-1.381497695986279E-2</v>
      </c>
      <c r="AU719" s="2">
        <v>44358</v>
      </c>
      <c r="AV719" s="37">
        <v>3.2228857913482708E-3</v>
      </c>
      <c r="AW719" s="37">
        <v>4.8915177304702587E-3</v>
      </c>
    </row>
    <row r="720" spans="1:49" x14ac:dyDescent="0.25">
      <c r="A720" s="2">
        <v>39434</v>
      </c>
      <c r="B720" s="37">
        <v>-9.5435072244007546E-3</v>
      </c>
      <c r="C720" s="37">
        <v>-1.4304742174744632E-2</v>
      </c>
      <c r="D720" s="37">
        <v>-8.9425624882978074E-4</v>
      </c>
      <c r="E720" s="37">
        <v>-5.8899493959749618E-4</v>
      </c>
      <c r="F720" s="37">
        <v>1.4925425965335411E-2</v>
      </c>
      <c r="J720" s="2">
        <v>39434</v>
      </c>
      <c r="K720" s="37">
        <v>-9.5435072244007546E-3</v>
      </c>
      <c r="L720" s="37">
        <v>-1.4304742174744632E-2</v>
      </c>
      <c r="V720" s="2">
        <v>39296</v>
      </c>
      <c r="W720" s="37">
        <v>3.2333922715515519E-3</v>
      </c>
      <c r="X720" s="37">
        <v>1.5007049480401331E-2</v>
      </c>
      <c r="AI720" s="2">
        <v>39434</v>
      </c>
      <c r="AJ720" s="37">
        <v>-9.5435072244007546E-3</v>
      </c>
      <c r="AK720" s="37">
        <v>-8.9425624882978074E-4</v>
      </c>
      <c r="AU720" s="2">
        <v>39296</v>
      </c>
      <c r="AV720" s="37">
        <v>3.2333922715515519E-3</v>
      </c>
      <c r="AW720" s="37">
        <v>-5.2358166321880822E-3</v>
      </c>
    </row>
    <row r="721" spans="1:49" x14ac:dyDescent="0.25">
      <c r="A721" s="2">
        <v>44020</v>
      </c>
      <c r="B721" s="37">
        <v>-9.5305712379997569E-3</v>
      </c>
      <c r="C721" s="37">
        <v>-3.3692576356032329E-3</v>
      </c>
      <c r="D721" s="37">
        <v>-1.9614445508497235E-2</v>
      </c>
      <c r="E721" s="37">
        <v>7.4735814303150388E-3</v>
      </c>
      <c r="F721" s="37">
        <v>4.9689196168767758E-3</v>
      </c>
      <c r="J721" s="2">
        <v>44020</v>
      </c>
      <c r="K721" s="37">
        <v>-9.5305712379997569E-3</v>
      </c>
      <c r="L721" s="37">
        <v>-3.3692576356032329E-3</v>
      </c>
      <c r="V721" s="2">
        <v>39668</v>
      </c>
      <c r="W721" s="37">
        <v>3.2355960950895737E-3</v>
      </c>
      <c r="X721" s="37">
        <v>1.5251896030610735E-2</v>
      </c>
      <c r="AI721" s="2">
        <v>44020</v>
      </c>
      <c r="AJ721" s="37">
        <v>-9.5305712379997569E-3</v>
      </c>
      <c r="AK721" s="37">
        <v>-1.9614445508497235E-2</v>
      </c>
      <c r="AU721" s="2">
        <v>39668</v>
      </c>
      <c r="AV721" s="37">
        <v>3.2355960950895737E-3</v>
      </c>
      <c r="AW721" s="37">
        <v>7.0714287169523576E-4</v>
      </c>
    </row>
    <row r="722" spans="1:49" x14ac:dyDescent="0.25">
      <c r="A722" s="2">
        <v>44657</v>
      </c>
      <c r="B722" s="37">
        <v>-9.5167496436566329E-3</v>
      </c>
      <c r="C722" s="37">
        <v>-1.0521198453608431E-2</v>
      </c>
      <c r="D722" s="37">
        <v>-3.3753358243131938E-3</v>
      </c>
      <c r="E722" s="37">
        <v>-9.4410870139739387E-4</v>
      </c>
      <c r="F722" s="37">
        <v>-4.4992690077135652E-3</v>
      </c>
      <c r="J722" s="2">
        <v>44657</v>
      </c>
      <c r="K722" s="37">
        <v>-9.5167496436566329E-3</v>
      </c>
      <c r="L722" s="37">
        <v>-1.0521198453608431E-2</v>
      </c>
      <c r="V722" s="2">
        <v>42573</v>
      </c>
      <c r="W722" s="37">
        <v>3.2364326142177292E-3</v>
      </c>
      <c r="X722" s="37">
        <v>8.5122276059482172E-4</v>
      </c>
      <c r="AI722" s="2">
        <v>44657</v>
      </c>
      <c r="AJ722" s="37">
        <v>-9.5167496436566329E-3</v>
      </c>
      <c r="AK722" s="37">
        <v>-3.3753358243131938E-3</v>
      </c>
      <c r="AU722" s="2">
        <v>42573</v>
      </c>
      <c r="AV722" s="37">
        <v>3.2364326142177292E-3</v>
      </c>
      <c r="AW722" s="37">
        <v>7.7285499951991153E-3</v>
      </c>
    </row>
    <row r="723" spans="1:49" x14ac:dyDescent="0.25">
      <c r="A723" s="2">
        <v>40508</v>
      </c>
      <c r="B723" s="37">
        <v>-9.5074820081279109E-3</v>
      </c>
      <c r="C723" s="37">
        <v>-3.6022070061616238E-4</v>
      </c>
      <c r="D723" s="37">
        <v>-1.8964829994587814E-2</v>
      </c>
      <c r="E723" s="37">
        <v>-1.9353046880505525E-2</v>
      </c>
      <c r="F723" s="37">
        <v>-4.0058366549324672E-3</v>
      </c>
      <c r="J723" s="2">
        <v>40508</v>
      </c>
      <c r="K723" s="37">
        <v>-9.5074820081279109E-3</v>
      </c>
      <c r="L723" s="37">
        <v>-3.6022070061616238E-4</v>
      </c>
      <c r="V723" s="2">
        <v>43042</v>
      </c>
      <c r="W723" s="37">
        <v>3.2365302766221155E-3</v>
      </c>
      <c r="X723" s="37">
        <v>9.9254419104336626E-3</v>
      </c>
      <c r="AI723" s="2">
        <v>40508</v>
      </c>
      <c r="AJ723" s="37">
        <v>-9.5074820081279109E-3</v>
      </c>
      <c r="AK723" s="37">
        <v>-1.8964829994587814E-2</v>
      </c>
      <c r="AU723" s="2">
        <v>43042</v>
      </c>
      <c r="AV723" s="37">
        <v>3.2365302766221155E-3</v>
      </c>
      <c r="AW723" s="37">
        <v>2.2324613954997929E-3</v>
      </c>
    </row>
    <row r="724" spans="1:49" x14ac:dyDescent="0.25">
      <c r="A724" s="2">
        <v>41857</v>
      </c>
      <c r="B724" s="37">
        <v>-9.4788922025505137E-3</v>
      </c>
      <c r="C724" s="37">
        <v>-1.8319160266956125E-2</v>
      </c>
      <c r="D724" s="37">
        <v>-7.2589160614354008E-3</v>
      </c>
      <c r="E724" s="37">
        <v>-1.2533156340045787E-2</v>
      </c>
      <c r="F724" s="37">
        <v>-7.9724237093466328E-3</v>
      </c>
      <c r="J724" s="2">
        <v>41857</v>
      </c>
      <c r="K724" s="37">
        <v>-9.4788922025505137E-3</v>
      </c>
      <c r="L724" s="37">
        <v>-1.8319160266956125E-2</v>
      </c>
      <c r="V724" s="2">
        <v>39072</v>
      </c>
      <c r="W724" s="37">
        <v>3.2374347313935577E-3</v>
      </c>
      <c r="X724" s="37">
        <v>-4.0807197829387867E-3</v>
      </c>
      <c r="AI724" s="2">
        <v>41857</v>
      </c>
      <c r="AJ724" s="37">
        <v>-9.4788922025505137E-3</v>
      </c>
      <c r="AK724" s="37">
        <v>-7.2589160614354008E-3</v>
      </c>
      <c r="AU724" s="2">
        <v>39072</v>
      </c>
      <c r="AV724" s="37">
        <v>3.2374347313935577E-3</v>
      </c>
      <c r="AW724" s="37">
        <v>1.8350690331765663E-2</v>
      </c>
    </row>
    <row r="725" spans="1:49" x14ac:dyDescent="0.25">
      <c r="A725" s="2">
        <v>42313</v>
      </c>
      <c r="B725" s="37">
        <v>-9.4765437865625864E-3</v>
      </c>
      <c r="C725" s="37">
        <v>-1.4843502827535215E-2</v>
      </c>
      <c r="D725" s="37">
        <v>-5.1059904424676002E-3</v>
      </c>
      <c r="E725" s="37">
        <v>-3.106597093420249E-3</v>
      </c>
      <c r="F725" s="37">
        <v>-2.079500221388917E-2</v>
      </c>
      <c r="J725" s="2">
        <v>42313</v>
      </c>
      <c r="K725" s="37">
        <v>-9.4765437865625864E-3</v>
      </c>
      <c r="L725" s="37">
        <v>-1.4843502827535215E-2</v>
      </c>
      <c r="V725" s="2">
        <v>44179</v>
      </c>
      <c r="W725" s="37">
        <v>3.2408082884779351E-3</v>
      </c>
      <c r="X725" s="37">
        <v>6.0290655825664674E-3</v>
      </c>
      <c r="AI725" s="2">
        <v>42313</v>
      </c>
      <c r="AJ725" s="37">
        <v>-9.4765437865625864E-3</v>
      </c>
      <c r="AK725" s="37">
        <v>-5.1059904424676002E-3</v>
      </c>
      <c r="AU725" s="2">
        <v>44179</v>
      </c>
      <c r="AV725" s="37">
        <v>3.2408082884779351E-3</v>
      </c>
      <c r="AW725" s="37">
        <v>-9.6258211695822438E-3</v>
      </c>
    </row>
    <row r="726" spans="1:49" x14ac:dyDescent="0.25">
      <c r="A726" s="2">
        <v>44678</v>
      </c>
      <c r="B726" s="37">
        <v>-9.4759027057284614E-3</v>
      </c>
      <c r="C726" s="37">
        <v>-1.0845019035174505E-2</v>
      </c>
      <c r="D726" s="37">
        <v>-4.6661749273410194E-3</v>
      </c>
      <c r="E726" s="37">
        <v>-7.3478999731973176E-3</v>
      </c>
      <c r="F726" s="37">
        <v>-7.3821691038808718E-3</v>
      </c>
      <c r="J726" s="2">
        <v>44678</v>
      </c>
      <c r="K726" s="37">
        <v>-9.4759027057284614E-3</v>
      </c>
      <c r="L726" s="37">
        <v>-1.0845019035174505E-2</v>
      </c>
      <c r="V726" s="2">
        <v>42422</v>
      </c>
      <c r="W726" s="37">
        <v>3.2494516668164311E-3</v>
      </c>
      <c r="X726" s="37">
        <v>4.7514256335031164E-3</v>
      </c>
      <c r="AI726" s="2">
        <v>44678</v>
      </c>
      <c r="AJ726" s="37">
        <v>-9.4759027057284614E-3</v>
      </c>
      <c r="AK726" s="37">
        <v>-4.6661749273410194E-3</v>
      </c>
      <c r="AU726" s="2">
        <v>42422</v>
      </c>
      <c r="AV726" s="37">
        <v>3.2494516668164311E-3</v>
      </c>
      <c r="AW726" s="37">
        <v>3.818700593495592E-3</v>
      </c>
    </row>
    <row r="727" spans="1:49" x14ac:dyDescent="0.25">
      <c r="A727" s="2">
        <v>43739</v>
      </c>
      <c r="B727" s="37">
        <v>-9.4694284714366521E-3</v>
      </c>
      <c r="C727" s="37">
        <v>-1.5632365743035507E-2</v>
      </c>
      <c r="D727" s="37">
        <v>-4.2147616420963622E-3</v>
      </c>
      <c r="E727" s="37">
        <v>-9.7951668189113841E-3</v>
      </c>
      <c r="F727" s="37">
        <v>-1.1026439602946803E-2</v>
      </c>
      <c r="J727" s="2">
        <v>43739</v>
      </c>
      <c r="K727" s="37">
        <v>-9.4694284714366521E-3</v>
      </c>
      <c r="L727" s="37">
        <v>-1.5632365743035507E-2</v>
      </c>
      <c r="V727" s="2">
        <v>41424</v>
      </c>
      <c r="W727" s="37">
        <v>3.2535840154011503E-3</v>
      </c>
      <c r="X727" s="37">
        <v>-4.0724119444001559E-3</v>
      </c>
      <c r="AI727" s="2">
        <v>43739</v>
      </c>
      <c r="AJ727" s="37">
        <v>-9.4694284714366521E-3</v>
      </c>
      <c r="AK727" s="37">
        <v>-4.2147616420963622E-3</v>
      </c>
      <c r="AU727" s="2">
        <v>41424</v>
      </c>
      <c r="AV727" s="37">
        <v>3.2535840154011503E-3</v>
      </c>
      <c r="AW727" s="37">
        <v>2.2792863874142023E-2</v>
      </c>
    </row>
    <row r="728" spans="1:49" x14ac:dyDescent="0.25">
      <c r="A728" s="2">
        <v>40315</v>
      </c>
      <c r="B728" s="37">
        <v>-9.4678557846495631E-3</v>
      </c>
      <c r="C728" s="37">
        <v>-5.1042780924276917E-3</v>
      </c>
      <c r="D728" s="37">
        <v>-1.2848892107409108E-2</v>
      </c>
      <c r="E728" s="37">
        <v>3.642957701152979E-3</v>
      </c>
      <c r="F728" s="37">
        <v>5.2066954108685361E-3</v>
      </c>
      <c r="J728" s="2">
        <v>40315</v>
      </c>
      <c r="K728" s="37">
        <v>-9.4678557846495631E-3</v>
      </c>
      <c r="L728" s="37">
        <v>-5.1042780924276917E-3</v>
      </c>
      <c r="V728" s="2">
        <v>40256</v>
      </c>
      <c r="W728" s="37">
        <v>3.2564207104576097E-3</v>
      </c>
      <c r="X728" s="37">
        <v>1.9796598283082847E-3</v>
      </c>
      <c r="AI728" s="2">
        <v>40315</v>
      </c>
      <c r="AJ728" s="37">
        <v>-9.4678557846495631E-3</v>
      </c>
      <c r="AK728" s="37">
        <v>-1.2848892107409108E-2</v>
      </c>
      <c r="AU728" s="2">
        <v>40256</v>
      </c>
      <c r="AV728" s="37">
        <v>3.2564207104576097E-3</v>
      </c>
      <c r="AW728" s="37">
        <v>4.5348059497522051E-3</v>
      </c>
    </row>
    <row r="729" spans="1:49" x14ac:dyDescent="0.25">
      <c r="A729" s="2">
        <v>40758</v>
      </c>
      <c r="B729" s="37">
        <v>-9.460280845408349E-3</v>
      </c>
      <c r="C729" s="37">
        <v>-8.7664015637649809E-3</v>
      </c>
      <c r="D729" s="37">
        <v>-1.4584334260979005E-2</v>
      </c>
      <c r="E729" s="37">
        <v>2.444834790292263E-3</v>
      </c>
      <c r="F729" s="37">
        <v>-1.0339783887959933E-2</v>
      </c>
      <c r="J729" s="2">
        <v>40758</v>
      </c>
      <c r="K729" s="37">
        <v>-9.460280845408349E-3</v>
      </c>
      <c r="L729" s="37">
        <v>-8.7664015637649809E-3</v>
      </c>
      <c r="V729" s="2">
        <v>43419</v>
      </c>
      <c r="W729" s="37">
        <v>3.2638681820153482E-3</v>
      </c>
      <c r="X729" s="37">
        <v>7.8129467710732151E-3</v>
      </c>
      <c r="AI729" s="2">
        <v>40758</v>
      </c>
      <c r="AJ729" s="37">
        <v>-9.460280845408349E-3</v>
      </c>
      <c r="AK729" s="37">
        <v>-1.4584334260979005E-2</v>
      </c>
      <c r="AU729" s="2">
        <v>43419</v>
      </c>
      <c r="AV729" s="37">
        <v>3.2638681820153482E-3</v>
      </c>
      <c r="AW729" s="37">
        <v>5.2968621610044366E-3</v>
      </c>
    </row>
    <row r="730" spans="1:49" x14ac:dyDescent="0.25">
      <c r="A730" s="2">
        <v>44754</v>
      </c>
      <c r="B730" s="37">
        <v>-9.4600412774409268E-3</v>
      </c>
      <c r="C730" s="37">
        <v>-9.5474111764279196E-3</v>
      </c>
      <c r="D730" s="37">
        <v>-1.1367178717215095E-2</v>
      </c>
      <c r="E730" s="37">
        <v>-1.0383889627175045E-2</v>
      </c>
      <c r="F730" s="37">
        <v>-6.5162418104680406E-3</v>
      </c>
      <c r="J730" s="2">
        <v>44754</v>
      </c>
      <c r="K730" s="37">
        <v>-9.4600412774409268E-3</v>
      </c>
      <c r="L730" s="37">
        <v>-9.5474111764279196E-3</v>
      </c>
      <c r="V730" s="2">
        <v>43719</v>
      </c>
      <c r="W730" s="37">
        <v>3.2655215040718927E-3</v>
      </c>
      <c r="X730" s="37">
        <v>9.1925290094750645E-3</v>
      </c>
      <c r="AI730" s="2">
        <v>44754</v>
      </c>
      <c r="AJ730" s="37">
        <v>-9.4600412774409268E-3</v>
      </c>
      <c r="AK730" s="37">
        <v>-1.1367178717215095E-2</v>
      </c>
      <c r="AU730" s="2">
        <v>43719</v>
      </c>
      <c r="AV730" s="37">
        <v>3.2655215040718927E-3</v>
      </c>
      <c r="AW730" s="37">
        <v>3.5015200481590458E-2</v>
      </c>
    </row>
    <row r="731" spans="1:49" x14ac:dyDescent="0.25">
      <c r="A731" s="2">
        <v>45742</v>
      </c>
      <c r="B731" s="37">
        <v>-9.4497101092861479E-3</v>
      </c>
      <c r="C731" s="37">
        <v>3.4866274479005669E-3</v>
      </c>
      <c r="D731" s="37">
        <v>-9.1584625355908638E-4</v>
      </c>
      <c r="E731" s="37">
        <v>-5.0194014135331051E-3</v>
      </c>
      <c r="F731" s="37">
        <v>-1.3753331119174535E-2</v>
      </c>
      <c r="J731" s="2">
        <v>45742</v>
      </c>
      <c r="K731" s="37">
        <v>-9.4497101092861479E-3</v>
      </c>
      <c r="L731" s="37">
        <v>3.4866274479005669E-3</v>
      </c>
      <c r="V731" s="2">
        <v>39245</v>
      </c>
      <c r="W731" s="37">
        <v>3.2660138846160552E-3</v>
      </c>
      <c r="X731" s="37">
        <v>3.3868532581818331E-3</v>
      </c>
      <c r="AI731" s="2">
        <v>45742</v>
      </c>
      <c r="AJ731" s="37">
        <v>-9.4497101092861479E-3</v>
      </c>
      <c r="AK731" s="37">
        <v>-9.1584625355908638E-4</v>
      </c>
      <c r="AU731" s="2">
        <v>39245</v>
      </c>
      <c r="AV731" s="37">
        <v>3.2660138846160552E-3</v>
      </c>
      <c r="AW731" s="37">
        <v>-1.2369550392561594E-2</v>
      </c>
    </row>
    <row r="732" spans="1:49" x14ac:dyDescent="0.25">
      <c r="A732" s="2">
        <v>43549</v>
      </c>
      <c r="B732" s="37">
        <v>-9.4297419261901473E-3</v>
      </c>
      <c r="C732" s="37">
        <v>-1.2976850162999473E-2</v>
      </c>
      <c r="D732" s="37">
        <v>-1.1267967692930222E-2</v>
      </c>
      <c r="E732" s="37">
        <v>-8.3634215441426695E-3</v>
      </c>
      <c r="F732" s="37">
        <v>-4.9261901326050576E-3</v>
      </c>
      <c r="J732" s="2">
        <v>43549</v>
      </c>
      <c r="K732" s="37">
        <v>-9.4297419261901473E-3</v>
      </c>
      <c r="L732" s="37">
        <v>-1.2976850162999473E-2</v>
      </c>
      <c r="V732" s="2">
        <v>42983</v>
      </c>
      <c r="W732" s="37">
        <v>3.2750287699427356E-3</v>
      </c>
      <c r="X732" s="37">
        <v>3.7255034414735424E-3</v>
      </c>
      <c r="AI732" s="2">
        <v>43549</v>
      </c>
      <c r="AJ732" s="37">
        <v>-9.4297419261901473E-3</v>
      </c>
      <c r="AK732" s="37">
        <v>-1.1267967692930222E-2</v>
      </c>
      <c r="AU732" s="2">
        <v>42983</v>
      </c>
      <c r="AV732" s="37">
        <v>3.2750287699427356E-3</v>
      </c>
      <c r="AW732" s="37">
        <v>2.6470714973397735E-3</v>
      </c>
    </row>
    <row r="733" spans="1:49" x14ac:dyDescent="0.25">
      <c r="A733" s="2">
        <v>45299</v>
      </c>
      <c r="B733" s="37">
        <v>-9.4246780747314941E-3</v>
      </c>
      <c r="C733" s="37">
        <v>-1.4307691784239462E-2</v>
      </c>
      <c r="D733" s="37">
        <v>-2.7704585396331996E-3</v>
      </c>
      <c r="E733" s="37">
        <v>-1.5591576066469324E-2</v>
      </c>
      <c r="F733" s="37">
        <v>-1.0529644855369157E-2</v>
      </c>
      <c r="J733" s="2">
        <v>45299</v>
      </c>
      <c r="K733" s="37">
        <v>-9.4246780747314941E-3</v>
      </c>
      <c r="L733" s="37">
        <v>-1.4307691784239462E-2</v>
      </c>
      <c r="V733" s="2">
        <v>44893</v>
      </c>
      <c r="W733" s="37">
        <v>3.2801631069565192E-3</v>
      </c>
      <c r="X733" s="37">
        <v>7.721460470847825E-4</v>
      </c>
      <c r="AI733" s="2">
        <v>45299</v>
      </c>
      <c r="AJ733" s="37">
        <v>-9.4246780747314941E-3</v>
      </c>
      <c r="AK733" s="37">
        <v>-2.7704585396331996E-3</v>
      </c>
      <c r="AU733" s="2">
        <v>44893</v>
      </c>
      <c r="AV733" s="37">
        <v>3.2801631069565192E-3</v>
      </c>
      <c r="AW733" s="37">
        <v>6.2612404410371586E-3</v>
      </c>
    </row>
    <row r="734" spans="1:49" x14ac:dyDescent="0.25">
      <c r="A734" s="2">
        <v>43591</v>
      </c>
      <c r="B734" s="37">
        <v>-9.4240047239726697E-3</v>
      </c>
      <c r="C734" s="37">
        <v>-9.9095327697566529E-3</v>
      </c>
      <c r="D734" s="37">
        <v>-1.3317956809800219E-2</v>
      </c>
      <c r="E734" s="37">
        <v>-2.3659635578642943E-3</v>
      </c>
      <c r="F734" s="37">
        <v>-4.1413656018194547E-3</v>
      </c>
      <c r="J734" s="2">
        <v>43591</v>
      </c>
      <c r="K734" s="37">
        <v>-9.4240047239726697E-3</v>
      </c>
      <c r="L734" s="37">
        <v>-9.9095327697566529E-3</v>
      </c>
      <c r="V734" s="2">
        <v>39685</v>
      </c>
      <c r="W734" s="37">
        <v>3.2831154637852421E-3</v>
      </c>
      <c r="X734" s="37">
        <v>1.3406523318724781E-2</v>
      </c>
      <c r="AI734" s="2">
        <v>43591</v>
      </c>
      <c r="AJ734" s="37">
        <v>-9.4240047239726697E-3</v>
      </c>
      <c r="AK734" s="37">
        <v>-1.3317956809800219E-2</v>
      </c>
      <c r="AU734" s="2">
        <v>39685</v>
      </c>
      <c r="AV734" s="37">
        <v>3.2831154637852421E-3</v>
      </c>
      <c r="AW734" s="37">
        <v>6.7480389957420284E-3</v>
      </c>
    </row>
    <row r="735" spans="1:49" x14ac:dyDescent="0.25">
      <c r="A735" s="2">
        <v>44475</v>
      </c>
      <c r="B735" s="37">
        <v>-9.4015986660209751E-3</v>
      </c>
      <c r="C735" s="37">
        <v>-6.4643524540298888E-3</v>
      </c>
      <c r="D735" s="37">
        <v>-1.194762873633479E-2</v>
      </c>
      <c r="E735" s="37">
        <v>-6.9793833032158531E-3</v>
      </c>
      <c r="F735" s="37">
        <v>-1.6947107962777583E-2</v>
      </c>
      <c r="J735" s="2">
        <v>44475</v>
      </c>
      <c r="K735" s="37">
        <v>-9.4015986660209751E-3</v>
      </c>
      <c r="L735" s="37">
        <v>-6.4643524540298888E-3</v>
      </c>
      <c r="V735" s="2">
        <v>44523</v>
      </c>
      <c r="W735" s="37">
        <v>3.2845267416280592E-3</v>
      </c>
      <c r="X735" s="37">
        <v>3.6476028742452888E-3</v>
      </c>
      <c r="AI735" s="2">
        <v>44475</v>
      </c>
      <c r="AJ735" s="37">
        <v>-9.4015986660209751E-3</v>
      </c>
      <c r="AK735" s="37">
        <v>-1.194762873633479E-2</v>
      </c>
      <c r="AU735" s="2">
        <v>44523</v>
      </c>
      <c r="AV735" s="37">
        <v>3.2845267416280592E-3</v>
      </c>
      <c r="AW735" s="37">
        <v>5.9501574960665223E-3</v>
      </c>
    </row>
    <row r="736" spans="1:49" x14ac:dyDescent="0.25">
      <c r="A736" s="2">
        <v>43003</v>
      </c>
      <c r="B736" s="37">
        <v>-9.3761112743586898E-3</v>
      </c>
      <c r="C736" s="37">
        <v>-7.954854635910719E-3</v>
      </c>
      <c r="D736" s="37">
        <v>-1.0468227390183119E-2</v>
      </c>
      <c r="E736" s="37">
        <v>-9.9837358136693009E-3</v>
      </c>
      <c r="F736" s="37">
        <v>-1.7574412719513571E-2</v>
      </c>
      <c r="J736" s="2">
        <v>43003</v>
      </c>
      <c r="K736" s="37">
        <v>-9.3761112743586898E-3</v>
      </c>
      <c r="L736" s="37">
        <v>-7.954854635910719E-3</v>
      </c>
      <c r="V736" s="2">
        <v>40802</v>
      </c>
      <c r="W736" s="37">
        <v>3.2850641283334401E-3</v>
      </c>
      <c r="X736" s="37">
        <v>5.8097477906849625E-3</v>
      </c>
      <c r="AI736" s="2">
        <v>43003</v>
      </c>
      <c r="AJ736" s="37">
        <v>-9.3761112743586898E-3</v>
      </c>
      <c r="AK736" s="37">
        <v>-1.0468227390183119E-2</v>
      </c>
      <c r="AU736" s="2">
        <v>40802</v>
      </c>
      <c r="AV736" s="37">
        <v>3.2850641283334401E-3</v>
      </c>
      <c r="AW736" s="37">
        <v>1.1270702067185697E-2</v>
      </c>
    </row>
    <row r="737" spans="1:49" x14ac:dyDescent="0.25">
      <c r="A737" s="2">
        <v>39148</v>
      </c>
      <c r="B737" s="37">
        <v>-9.3510766575497506E-3</v>
      </c>
      <c r="C737" s="37">
        <v>-2.5704242511429276E-2</v>
      </c>
      <c r="D737" s="37">
        <v>3.6591237373724802E-3</v>
      </c>
      <c r="E737" s="37">
        <v>-2.1043557022362491E-2</v>
      </c>
      <c r="F737" s="37">
        <v>9.8322599698939415E-4</v>
      </c>
      <c r="J737" s="2">
        <v>39148</v>
      </c>
      <c r="K737" s="37">
        <v>-9.3510766575497506E-3</v>
      </c>
      <c r="L737" s="37">
        <v>-2.5704242511429276E-2</v>
      </c>
      <c r="V737" s="2">
        <v>44862</v>
      </c>
      <c r="W737" s="37">
        <v>3.2876789536642418E-3</v>
      </c>
      <c r="X737" s="37">
        <v>-7.3114112122661485E-3</v>
      </c>
      <c r="AI737" s="2">
        <v>39148</v>
      </c>
      <c r="AJ737" s="37">
        <v>-9.3510766575497506E-3</v>
      </c>
      <c r="AK737" s="37">
        <v>3.6591237373724802E-3</v>
      </c>
      <c r="AU737" s="2">
        <v>44862</v>
      </c>
      <c r="AV737" s="37">
        <v>3.2876789536642418E-3</v>
      </c>
      <c r="AW737" s="37">
        <v>1.6524336853157469E-2</v>
      </c>
    </row>
    <row r="738" spans="1:49" x14ac:dyDescent="0.25">
      <c r="A738" s="2">
        <v>41745</v>
      </c>
      <c r="B738" s="37">
        <v>-9.3468870891663426E-3</v>
      </c>
      <c r="C738" s="37">
        <v>-1.2377339274300021E-3</v>
      </c>
      <c r="D738" s="37">
        <v>-6.6459598835974269E-3</v>
      </c>
      <c r="E738" s="37">
        <v>6.1549526061819024E-3</v>
      </c>
      <c r="F738" s="37">
        <v>-5.1281139896801522E-3</v>
      </c>
      <c r="J738" s="2">
        <v>41745</v>
      </c>
      <c r="K738" s="37">
        <v>-9.3468870891663426E-3</v>
      </c>
      <c r="L738" s="37">
        <v>-1.2377339274300021E-3</v>
      </c>
      <c r="V738" s="2">
        <v>39415</v>
      </c>
      <c r="W738" s="37">
        <v>3.2902970133518892E-3</v>
      </c>
      <c r="X738" s="37">
        <v>2.0315448088772572E-2</v>
      </c>
      <c r="AI738" s="2">
        <v>41745</v>
      </c>
      <c r="AJ738" s="37">
        <v>-9.3468870891663426E-3</v>
      </c>
      <c r="AK738" s="37">
        <v>-6.6459598835974269E-3</v>
      </c>
      <c r="AU738" s="2">
        <v>39415</v>
      </c>
      <c r="AV738" s="37">
        <v>3.2902970133518892E-3</v>
      </c>
      <c r="AW738" s="37">
        <v>2.732671073815906E-3</v>
      </c>
    </row>
    <row r="739" spans="1:49" x14ac:dyDescent="0.25">
      <c r="A739" s="2">
        <v>45197</v>
      </c>
      <c r="B739" s="37">
        <v>-9.3410181574320218E-3</v>
      </c>
      <c r="C739" s="37">
        <v>-4.9734562637700165E-3</v>
      </c>
      <c r="D739" s="37">
        <v>-1.2541298805765811E-2</v>
      </c>
      <c r="E739" s="37">
        <v>-1.748672264948959E-2</v>
      </c>
      <c r="F739" s="37">
        <v>-6.9709280798031115E-3</v>
      </c>
      <c r="J739" s="2">
        <v>45197</v>
      </c>
      <c r="K739" s="37">
        <v>-9.3410181574320218E-3</v>
      </c>
      <c r="L739" s="37">
        <v>-4.9734562637700165E-3</v>
      </c>
      <c r="V739" s="2">
        <v>43773</v>
      </c>
      <c r="W739" s="37">
        <v>3.2995955157188385E-3</v>
      </c>
      <c r="X739" s="37">
        <v>2.0553593460466587E-4</v>
      </c>
      <c r="AI739" s="2">
        <v>45197</v>
      </c>
      <c r="AJ739" s="37">
        <v>-9.3410181574320218E-3</v>
      </c>
      <c r="AK739" s="37">
        <v>-1.2541298805765811E-2</v>
      </c>
      <c r="AU739" s="2">
        <v>43773</v>
      </c>
      <c r="AV739" s="37">
        <v>3.2995955157188385E-3</v>
      </c>
      <c r="AW739" s="37">
        <v>-1.3040298012393451E-2</v>
      </c>
    </row>
    <row r="740" spans="1:49" x14ac:dyDescent="0.25">
      <c r="A740" s="2">
        <v>43488</v>
      </c>
      <c r="B740" s="37">
        <v>-9.3337163750467338E-3</v>
      </c>
      <c r="C740" s="37">
        <v>-6.9099651089494256E-3</v>
      </c>
      <c r="D740" s="37">
        <v>-7.1871146717836813E-3</v>
      </c>
      <c r="E740" s="37">
        <v>-1.3861930408445836E-2</v>
      </c>
      <c r="F740" s="37">
        <v>4.3189621900013957E-3</v>
      </c>
      <c r="J740" s="2">
        <v>43488</v>
      </c>
      <c r="K740" s="37">
        <v>-9.3337163750467338E-3</v>
      </c>
      <c r="L740" s="37">
        <v>-6.9099651089494256E-3</v>
      </c>
      <c r="V740" s="2">
        <v>45282</v>
      </c>
      <c r="W740" s="37">
        <v>3.3033744628009581E-3</v>
      </c>
      <c r="X740" s="37">
        <v>-6.7591983879086463E-3</v>
      </c>
      <c r="AI740" s="2">
        <v>43488</v>
      </c>
      <c r="AJ740" s="37">
        <v>-9.3337163750467338E-3</v>
      </c>
      <c r="AK740" s="37">
        <v>-7.1871146717836813E-3</v>
      </c>
      <c r="AU740" s="2">
        <v>45282</v>
      </c>
      <c r="AV740" s="37">
        <v>3.3033744628009581E-3</v>
      </c>
      <c r="AW740" s="37">
        <v>1.3604458259482453E-2</v>
      </c>
    </row>
    <row r="741" spans="1:49" x14ac:dyDescent="0.25">
      <c r="A741" s="2">
        <v>40470</v>
      </c>
      <c r="B741" s="37">
        <v>-9.3198133023218877E-3</v>
      </c>
      <c r="C741" s="37">
        <v>-6.9395327118839988E-3</v>
      </c>
      <c r="D741" s="37">
        <v>2.7102570893686269E-3</v>
      </c>
      <c r="E741" s="37">
        <v>5.3469254328143744E-4</v>
      </c>
      <c r="F741" s="37">
        <v>1.0511123414479049E-2</v>
      </c>
      <c r="J741" s="2">
        <v>40470</v>
      </c>
      <c r="K741" s="37">
        <v>-9.3198133023218877E-3</v>
      </c>
      <c r="L741" s="37">
        <v>-6.9395327118839988E-3</v>
      </c>
      <c r="V741" s="2">
        <v>44697</v>
      </c>
      <c r="W741" s="37">
        <v>3.3040810197939269E-3</v>
      </c>
      <c r="X741" s="37">
        <v>1.4175968346679012E-2</v>
      </c>
      <c r="AI741" s="2">
        <v>40470</v>
      </c>
      <c r="AJ741" s="37">
        <v>-9.3198133023218877E-3</v>
      </c>
      <c r="AK741" s="37">
        <v>2.7102570893686269E-3</v>
      </c>
      <c r="AU741" s="2">
        <v>44697</v>
      </c>
      <c r="AV741" s="37">
        <v>3.3040810197939269E-3</v>
      </c>
      <c r="AW741" s="37">
        <v>2.1841001916917995E-2</v>
      </c>
    </row>
    <row r="742" spans="1:49" x14ac:dyDescent="0.25">
      <c r="A742" s="2">
        <v>40905</v>
      </c>
      <c r="B742" s="37">
        <v>-9.3133473999164971E-3</v>
      </c>
      <c r="C742" s="37">
        <v>-1.9943768683328505E-2</v>
      </c>
      <c r="D742" s="37">
        <v>-1.1050724263695919E-2</v>
      </c>
      <c r="E742" s="37">
        <v>-9.8369412961502624E-3</v>
      </c>
      <c r="F742" s="37">
        <v>-8.2739157173535288E-4</v>
      </c>
      <c r="J742" s="2">
        <v>40905</v>
      </c>
      <c r="K742" s="37">
        <v>-9.3133473999164971E-3</v>
      </c>
      <c r="L742" s="37">
        <v>-1.9943768683328505E-2</v>
      </c>
      <c r="V742" s="2">
        <v>43307</v>
      </c>
      <c r="W742" s="37">
        <v>3.3200384803557964E-3</v>
      </c>
      <c r="X742" s="37">
        <v>1.421172457663682E-2</v>
      </c>
      <c r="AI742" s="2">
        <v>40905</v>
      </c>
      <c r="AJ742" s="37">
        <v>-9.3133473999164971E-3</v>
      </c>
      <c r="AK742" s="37">
        <v>-1.1050724263695919E-2</v>
      </c>
      <c r="AU742" s="2">
        <v>43307</v>
      </c>
      <c r="AV742" s="37">
        <v>3.3200384803557964E-3</v>
      </c>
      <c r="AW742" s="37">
        <v>-3.0596149319503316E-3</v>
      </c>
    </row>
    <row r="743" spans="1:49" x14ac:dyDescent="0.25">
      <c r="A743" s="2">
        <v>40465</v>
      </c>
      <c r="B743" s="37">
        <v>-9.3053113674048983E-3</v>
      </c>
      <c r="C743" s="37">
        <v>-1.0953292876276579E-2</v>
      </c>
      <c r="D743" s="37">
        <v>-6.5972930548262388E-3</v>
      </c>
      <c r="E743" s="37">
        <v>-3.8570494285877113E-3</v>
      </c>
      <c r="F743" s="37">
        <v>-4.3119523627437855E-3</v>
      </c>
      <c r="J743" s="2">
        <v>40465</v>
      </c>
      <c r="K743" s="37">
        <v>-9.3053113674048983E-3</v>
      </c>
      <c r="L743" s="37">
        <v>-1.0953292876276579E-2</v>
      </c>
      <c r="V743" s="2">
        <v>45429</v>
      </c>
      <c r="W743" s="37">
        <v>3.3291457933653295E-3</v>
      </c>
      <c r="X743" s="37">
        <v>-2.3083368063895457E-3</v>
      </c>
      <c r="AI743" s="2">
        <v>40465</v>
      </c>
      <c r="AJ743" s="37">
        <v>-9.3053113674048983E-3</v>
      </c>
      <c r="AK743" s="37">
        <v>-6.5972930548262388E-3</v>
      </c>
      <c r="AU743" s="2">
        <v>45429</v>
      </c>
      <c r="AV743" s="37">
        <v>3.3291457933653295E-3</v>
      </c>
      <c r="AW743" s="37">
        <v>1.7877220619036176E-2</v>
      </c>
    </row>
    <row r="744" spans="1:49" x14ac:dyDescent="0.25">
      <c r="A744" s="2">
        <v>42163</v>
      </c>
      <c r="B744" s="37">
        <v>-9.2770841071232023E-3</v>
      </c>
      <c r="C744" s="37">
        <v>-7.5170955058243673E-3</v>
      </c>
      <c r="D744" s="37">
        <v>-9.6603771220041268E-3</v>
      </c>
      <c r="E744" s="37">
        <v>-1.5352018541022494E-2</v>
      </c>
      <c r="F744" s="37">
        <v>-1.1783824028986185E-2</v>
      </c>
      <c r="J744" s="2">
        <v>42163</v>
      </c>
      <c r="K744" s="37">
        <v>-9.2770841071232023E-3</v>
      </c>
      <c r="L744" s="37">
        <v>-7.5170955058243673E-3</v>
      </c>
      <c r="V744" s="2">
        <v>43864</v>
      </c>
      <c r="W744" s="37">
        <v>3.3326703172164018E-3</v>
      </c>
      <c r="X744" s="37">
        <v>8.3262528364863465E-3</v>
      </c>
      <c r="AI744" s="2">
        <v>42163</v>
      </c>
      <c r="AJ744" s="37">
        <v>-9.2770841071232023E-3</v>
      </c>
      <c r="AK744" s="37">
        <v>-9.6603771220041268E-3</v>
      </c>
      <c r="AU744" s="2">
        <v>43864</v>
      </c>
      <c r="AV744" s="37">
        <v>3.3326703172164018E-3</v>
      </c>
      <c r="AW744" s="37">
        <v>1.3583820631462632E-2</v>
      </c>
    </row>
    <row r="745" spans="1:49" x14ac:dyDescent="0.25">
      <c r="A745" s="2">
        <v>44385</v>
      </c>
      <c r="B745" s="37">
        <v>-9.2665431013913228E-3</v>
      </c>
      <c r="C745" s="37">
        <v>-1.4015636433486484E-2</v>
      </c>
      <c r="D745" s="37">
        <v>-9.9378138981694435E-3</v>
      </c>
      <c r="E745" s="37">
        <v>-6.9282598174057507E-3</v>
      </c>
      <c r="F745" s="37">
        <v>-9.0308310271364003E-3</v>
      </c>
      <c r="J745" s="2">
        <v>44385</v>
      </c>
      <c r="K745" s="37">
        <v>-9.2665431013913228E-3</v>
      </c>
      <c r="L745" s="37">
        <v>-1.4015636433486484E-2</v>
      </c>
      <c r="V745" s="2">
        <v>40288</v>
      </c>
      <c r="W745" s="37">
        <v>3.3328051641881248E-3</v>
      </c>
      <c r="X745" s="37">
        <v>1.5206268433014069E-2</v>
      </c>
      <c r="AI745" s="2">
        <v>44385</v>
      </c>
      <c r="AJ745" s="37">
        <v>-9.2665431013913228E-3</v>
      </c>
      <c r="AK745" s="37">
        <v>-9.9378138981694435E-3</v>
      </c>
      <c r="AU745" s="2">
        <v>40288</v>
      </c>
      <c r="AV745" s="37">
        <v>3.3328051641881248E-3</v>
      </c>
      <c r="AW745" s="37">
        <v>1.1748566004747619E-2</v>
      </c>
    </row>
    <row r="746" spans="1:49" x14ac:dyDescent="0.25">
      <c r="A746" s="2">
        <v>41471</v>
      </c>
      <c r="B746" s="37">
        <v>-9.2563200767903538E-3</v>
      </c>
      <c r="C746" s="37">
        <v>-4.8457142752558954E-2</v>
      </c>
      <c r="D746" s="37">
        <v>-6.2676217052795155E-3</v>
      </c>
      <c r="E746" s="37">
        <v>1.8005997389852032E-2</v>
      </c>
      <c r="F746" s="37">
        <v>-4.9703834410534586E-3</v>
      </c>
      <c r="J746" s="2">
        <v>41471</v>
      </c>
      <c r="K746" s="37">
        <v>-9.2563200767903538E-3</v>
      </c>
      <c r="L746" s="37">
        <v>-4.8457142752558954E-2</v>
      </c>
      <c r="V746" s="2">
        <v>43193</v>
      </c>
      <c r="W746" s="37">
        <v>3.3566191130181169E-3</v>
      </c>
      <c r="X746" s="37">
        <v>1.0726142043241006E-2</v>
      </c>
      <c r="AI746" s="2">
        <v>41471</v>
      </c>
      <c r="AJ746" s="37">
        <v>-9.2563200767903538E-3</v>
      </c>
      <c r="AK746" s="37">
        <v>-6.2676217052795155E-3</v>
      </c>
      <c r="AU746" s="2">
        <v>43193</v>
      </c>
      <c r="AV746" s="37">
        <v>3.3566191130181169E-3</v>
      </c>
      <c r="AW746" s="37">
        <v>8.3587518412654351E-3</v>
      </c>
    </row>
    <row r="747" spans="1:49" x14ac:dyDescent="0.25">
      <c r="A747" s="2">
        <v>40688</v>
      </c>
      <c r="B747" s="37">
        <v>-9.2551738938354607E-3</v>
      </c>
      <c r="C747" s="37">
        <v>-6.4185009789546419E-3</v>
      </c>
      <c r="D747" s="37">
        <v>-1.650033252851643E-3</v>
      </c>
      <c r="E747" s="37">
        <v>-2.2158511633026188E-7</v>
      </c>
      <c r="F747" s="37">
        <v>-9.237717059554808E-4</v>
      </c>
      <c r="J747" s="2">
        <v>40688</v>
      </c>
      <c r="K747" s="37">
        <v>-9.2551738938354607E-3</v>
      </c>
      <c r="L747" s="37">
        <v>-6.4185009789546419E-3</v>
      </c>
      <c r="V747" s="2">
        <v>42877</v>
      </c>
      <c r="W747" s="37">
        <v>3.3714639208026775E-3</v>
      </c>
      <c r="X747" s="37">
        <v>-6.2502974636001758E-3</v>
      </c>
      <c r="AI747" s="2">
        <v>40688</v>
      </c>
      <c r="AJ747" s="37">
        <v>-9.2551738938354607E-3</v>
      </c>
      <c r="AK747" s="37">
        <v>-1.650033252851643E-3</v>
      </c>
      <c r="AU747" s="2">
        <v>42877</v>
      </c>
      <c r="AV747" s="37">
        <v>3.3714639208026775E-3</v>
      </c>
      <c r="AW747" s="37">
        <v>-7.7857985388710867E-3</v>
      </c>
    </row>
    <row r="748" spans="1:49" x14ac:dyDescent="0.25">
      <c r="A748" s="2">
        <v>40129</v>
      </c>
      <c r="B748" s="37">
        <v>-9.2237519885842428E-3</v>
      </c>
      <c r="C748" s="37">
        <v>-2.5449104480964827E-2</v>
      </c>
      <c r="D748" s="37">
        <v>-1.0036976025320289E-2</v>
      </c>
      <c r="E748" s="37">
        <v>-1.3234985978503208E-2</v>
      </c>
      <c r="F748" s="37">
        <v>-8.3089718832475793E-3</v>
      </c>
      <c r="J748" s="2">
        <v>40129</v>
      </c>
      <c r="K748" s="37">
        <v>-9.2237519885842428E-3</v>
      </c>
      <c r="L748" s="37">
        <v>-2.5449104480964827E-2</v>
      </c>
      <c r="V748" s="2">
        <v>42787</v>
      </c>
      <c r="W748" s="37">
        <v>3.3797510441331302E-3</v>
      </c>
      <c r="X748" s="37">
        <v>9.5722596712501124E-3</v>
      </c>
      <c r="AI748" s="2">
        <v>40129</v>
      </c>
      <c r="AJ748" s="37">
        <v>-9.2237519885842428E-3</v>
      </c>
      <c r="AK748" s="37">
        <v>-1.0036976025320289E-2</v>
      </c>
      <c r="AU748" s="2">
        <v>42787</v>
      </c>
      <c r="AV748" s="37">
        <v>3.3797510441331302E-3</v>
      </c>
      <c r="AW748" s="37">
        <v>2.5434669221342651E-3</v>
      </c>
    </row>
    <row r="749" spans="1:49" x14ac:dyDescent="0.25">
      <c r="A749" s="2">
        <v>42209</v>
      </c>
      <c r="B749" s="37">
        <v>-9.2221144368895593E-3</v>
      </c>
      <c r="C749" s="37">
        <v>-1.2091552075022636E-2</v>
      </c>
      <c r="D749" s="37">
        <v>-1.1407414921661823E-2</v>
      </c>
      <c r="E749" s="37">
        <v>1.1356145135097001E-3</v>
      </c>
      <c r="F749" s="37">
        <v>-3.4718050729469251E-3</v>
      </c>
      <c r="J749" s="2">
        <v>42209</v>
      </c>
      <c r="K749" s="37">
        <v>-9.2221144368895593E-3</v>
      </c>
      <c r="L749" s="37">
        <v>-1.2091552075022636E-2</v>
      </c>
      <c r="V749" s="2">
        <v>38954</v>
      </c>
      <c r="W749" s="37">
        <v>3.3807139865793942E-3</v>
      </c>
      <c r="X749" s="37">
        <v>8.8484468838973193E-3</v>
      </c>
      <c r="AI749" s="2">
        <v>42209</v>
      </c>
      <c r="AJ749" s="37">
        <v>-9.2221144368895593E-3</v>
      </c>
      <c r="AK749" s="37">
        <v>-1.1407414921661823E-2</v>
      </c>
      <c r="AU749" s="2">
        <v>38954</v>
      </c>
      <c r="AV749" s="37">
        <v>3.3807139865793942E-3</v>
      </c>
      <c r="AW749" s="37">
        <v>6.4146807558141715E-3</v>
      </c>
    </row>
    <row r="750" spans="1:49" x14ac:dyDescent="0.25">
      <c r="A750" s="2">
        <v>41985</v>
      </c>
      <c r="B750" s="37">
        <v>-9.2150853437201613E-3</v>
      </c>
      <c r="C750" s="37">
        <v>-5.5133104772642719E-3</v>
      </c>
      <c r="D750" s="37">
        <v>-4.7430311614460076E-3</v>
      </c>
      <c r="E750" s="37">
        <v>-1.0941971547590509E-3</v>
      </c>
      <c r="F750" s="37">
        <v>1.7458005035694271E-3</v>
      </c>
      <c r="J750" s="2">
        <v>41985</v>
      </c>
      <c r="K750" s="37">
        <v>-9.2150853437201613E-3</v>
      </c>
      <c r="L750" s="37">
        <v>-5.5133104772642719E-3</v>
      </c>
      <c r="V750" s="2">
        <v>42443</v>
      </c>
      <c r="W750" s="37">
        <v>3.3813906057118489E-3</v>
      </c>
      <c r="X750" s="37">
        <v>7.9454914053456397E-3</v>
      </c>
      <c r="AI750" s="2">
        <v>41985</v>
      </c>
      <c r="AJ750" s="37">
        <v>-9.2150853437201613E-3</v>
      </c>
      <c r="AK750" s="37">
        <v>-4.7430311614460076E-3</v>
      </c>
      <c r="AU750" s="2">
        <v>42443</v>
      </c>
      <c r="AV750" s="37">
        <v>3.3813906057118489E-3</v>
      </c>
      <c r="AW750" s="37">
        <v>5.8861628321052375E-3</v>
      </c>
    </row>
    <row r="751" spans="1:49" x14ac:dyDescent="0.25">
      <c r="A751" s="2">
        <v>43565</v>
      </c>
      <c r="B751" s="37">
        <v>-9.1973416976720273E-3</v>
      </c>
      <c r="C751" s="37">
        <v>-8.8129667559372748E-3</v>
      </c>
      <c r="D751" s="37">
        <v>1.9426405619822657E-3</v>
      </c>
      <c r="E751" s="37">
        <v>-2.8245289356055845E-3</v>
      </c>
      <c r="F751" s="37">
        <v>5.0067693196933528E-3</v>
      </c>
      <c r="J751" s="2">
        <v>43565</v>
      </c>
      <c r="K751" s="37">
        <v>-9.1973416976720273E-3</v>
      </c>
      <c r="L751" s="37">
        <v>-8.8129667559372748E-3</v>
      </c>
      <c r="V751" s="2">
        <v>42004</v>
      </c>
      <c r="W751" s="37">
        <v>3.389228994822001E-3</v>
      </c>
      <c r="X751" s="37">
        <v>4.2442423726730396E-3</v>
      </c>
      <c r="AI751" s="2">
        <v>43565</v>
      </c>
      <c r="AJ751" s="37">
        <v>-9.1973416976720273E-3</v>
      </c>
      <c r="AK751" s="37">
        <v>1.9426405619822657E-3</v>
      </c>
      <c r="AU751" s="2">
        <v>42004</v>
      </c>
      <c r="AV751" s="37">
        <v>3.389228994822001E-3</v>
      </c>
      <c r="AW751" s="37">
        <v>-2.8656692516478718E-3</v>
      </c>
    </row>
    <row r="752" spans="1:49" x14ac:dyDescent="0.25">
      <c r="A752" s="2">
        <v>45492</v>
      </c>
      <c r="B752" s="37">
        <v>-9.1921876913132802E-3</v>
      </c>
      <c r="C752" s="37">
        <v>-1.0906926388973457E-2</v>
      </c>
      <c r="D752" s="37">
        <v>-2.5454106178889276E-2</v>
      </c>
      <c r="E752" s="37">
        <v>-3.4417928138282977E-3</v>
      </c>
      <c r="F752" s="37">
        <v>-1.6062504767394944E-2</v>
      </c>
      <c r="J752" s="2">
        <v>45492</v>
      </c>
      <c r="K752" s="37">
        <v>-9.1921876913132802E-3</v>
      </c>
      <c r="L752" s="37">
        <v>-1.0906926388973457E-2</v>
      </c>
      <c r="V752" s="2">
        <v>42697</v>
      </c>
      <c r="W752" s="37">
        <v>3.3968541397331325E-3</v>
      </c>
      <c r="X752" s="37">
        <v>3.64124785838351E-4</v>
      </c>
      <c r="AI752" s="2">
        <v>45492</v>
      </c>
      <c r="AJ752" s="37">
        <v>-9.1921876913132802E-3</v>
      </c>
      <c r="AK752" s="37">
        <v>-2.5454106178889276E-2</v>
      </c>
      <c r="AU752" s="2">
        <v>42697</v>
      </c>
      <c r="AV752" s="37">
        <v>3.3968541397331325E-3</v>
      </c>
      <c r="AW752" s="37">
        <v>3.6340802042705402E-3</v>
      </c>
    </row>
    <row r="753" spans="1:49" x14ac:dyDescent="0.25">
      <c r="A753" s="2">
        <v>42669</v>
      </c>
      <c r="B753" s="37">
        <v>-9.1838900198288938E-3</v>
      </c>
      <c r="C753" s="37">
        <v>-1.9059243061196961E-2</v>
      </c>
      <c r="D753" s="37">
        <v>-6.5269225570908796E-3</v>
      </c>
      <c r="E753" s="37">
        <v>-1.2077190251326346E-3</v>
      </c>
      <c r="F753" s="37">
        <v>-1.1260843884634712E-2</v>
      </c>
      <c r="J753" s="2">
        <v>42669</v>
      </c>
      <c r="K753" s="37">
        <v>-9.1838900198288938E-3</v>
      </c>
      <c r="L753" s="37">
        <v>-1.9059243061196961E-2</v>
      </c>
      <c r="V753" s="2">
        <v>45504</v>
      </c>
      <c r="W753" s="37">
        <v>3.4007982383233051E-3</v>
      </c>
      <c r="X753" s="37">
        <v>-5.9352070398621826E-3</v>
      </c>
      <c r="AI753" s="2">
        <v>42669</v>
      </c>
      <c r="AJ753" s="37">
        <v>-9.1838900198288938E-3</v>
      </c>
      <c r="AK753" s="37">
        <v>-6.5269225570908796E-3</v>
      </c>
      <c r="AU753" s="2">
        <v>45504</v>
      </c>
      <c r="AV753" s="37">
        <v>3.4007982383233051E-3</v>
      </c>
      <c r="AW753" s="37">
        <v>4.4916630416192097E-3</v>
      </c>
    </row>
    <row r="754" spans="1:49" x14ac:dyDescent="0.25">
      <c r="A754" s="2">
        <v>39246</v>
      </c>
      <c r="B754" s="37">
        <v>-9.1620589741152614E-3</v>
      </c>
      <c r="C754" s="37">
        <v>-1.1490788796379412E-2</v>
      </c>
      <c r="D754" s="37">
        <v>-3.9234091889137597E-3</v>
      </c>
      <c r="E754" s="37">
        <v>-9.7517239416020137E-3</v>
      </c>
      <c r="F754" s="37">
        <v>2.1739311094987777E-3</v>
      </c>
      <c r="J754" s="2">
        <v>39246</v>
      </c>
      <c r="K754" s="37">
        <v>-9.1620589741152614E-3</v>
      </c>
      <c r="L754" s="37">
        <v>-1.1490788796379412E-2</v>
      </c>
      <c r="V754" s="2">
        <v>45145</v>
      </c>
      <c r="W754" s="37">
        <v>3.4239712609372562E-3</v>
      </c>
      <c r="X754" s="37">
        <v>-1.0958904109589041E-4</v>
      </c>
      <c r="AI754" s="2">
        <v>39246</v>
      </c>
      <c r="AJ754" s="37">
        <v>-9.1620589741152614E-3</v>
      </c>
      <c r="AK754" s="37">
        <v>-3.9234091889137597E-3</v>
      </c>
      <c r="AU754" s="2">
        <v>45145</v>
      </c>
      <c r="AV754" s="37">
        <v>3.4239712609372562E-3</v>
      </c>
      <c r="AW754" s="37">
        <v>3.0904875555726567E-3</v>
      </c>
    </row>
    <row r="755" spans="1:49" x14ac:dyDescent="0.25">
      <c r="A755" s="2">
        <v>39157</v>
      </c>
      <c r="B755" s="37">
        <v>-9.1538617324945226E-3</v>
      </c>
      <c r="C755" s="37">
        <v>-1.3629890490034187E-2</v>
      </c>
      <c r="D755" s="37">
        <v>-5.081905111056966E-3</v>
      </c>
      <c r="E755" s="37">
        <v>-9.8418009572697664E-3</v>
      </c>
      <c r="F755" s="37">
        <v>-5.3064036554474284E-3</v>
      </c>
      <c r="J755" s="2">
        <v>39157</v>
      </c>
      <c r="K755" s="37">
        <v>-9.1538617324945226E-3</v>
      </c>
      <c r="L755" s="37">
        <v>-1.3629890490034187E-2</v>
      </c>
      <c r="V755" s="2">
        <v>41955</v>
      </c>
      <c r="W755" s="37">
        <v>3.4317863626115949E-3</v>
      </c>
      <c r="X755" s="37">
        <v>1.1109547025108928E-2</v>
      </c>
      <c r="AI755" s="2">
        <v>39157</v>
      </c>
      <c r="AJ755" s="37">
        <v>-9.1538617324945226E-3</v>
      </c>
      <c r="AK755" s="37">
        <v>-5.081905111056966E-3</v>
      </c>
      <c r="AU755" s="2">
        <v>41955</v>
      </c>
      <c r="AV755" s="37">
        <v>3.4317863626115949E-3</v>
      </c>
      <c r="AW755" s="37">
        <v>1.1692328308526935E-2</v>
      </c>
    </row>
    <row r="756" spans="1:49" x14ac:dyDescent="0.25">
      <c r="A756" s="2">
        <v>44579</v>
      </c>
      <c r="B756" s="37">
        <v>-9.1466115554417315E-3</v>
      </c>
      <c r="C756" s="37">
        <v>1.5048596211329401E-3</v>
      </c>
      <c r="D756" s="37">
        <v>-2.3043654721073604E-2</v>
      </c>
      <c r="E756" s="37">
        <v>-1.2392468871028597E-2</v>
      </c>
      <c r="F756" s="37">
        <v>-1.5721152414751534E-2</v>
      </c>
      <c r="J756" s="2">
        <v>44579</v>
      </c>
      <c r="K756" s="37">
        <v>-9.1466115554417315E-3</v>
      </c>
      <c r="L756" s="37">
        <v>1.5048596211329401E-3</v>
      </c>
      <c r="V756" s="2">
        <v>43060</v>
      </c>
      <c r="W756" s="37">
        <v>3.4410810748216358E-3</v>
      </c>
      <c r="X756" s="37">
        <v>-5.8664386749443076E-4</v>
      </c>
      <c r="AI756" s="2">
        <v>44579</v>
      </c>
      <c r="AJ756" s="37">
        <v>-9.1466115554417315E-3</v>
      </c>
      <c r="AK756" s="37">
        <v>-2.3043654721073604E-2</v>
      </c>
      <c r="AU756" s="2">
        <v>43060</v>
      </c>
      <c r="AV756" s="37">
        <v>3.4410810748216358E-3</v>
      </c>
      <c r="AW756" s="37">
        <v>2.6097020184891544E-3</v>
      </c>
    </row>
    <row r="757" spans="1:49" x14ac:dyDescent="0.25">
      <c r="A757" s="2">
        <v>41897</v>
      </c>
      <c r="B757" s="37">
        <v>-9.1439794414648178E-3</v>
      </c>
      <c r="C757" s="37">
        <v>-5.4430628232886224E-3</v>
      </c>
      <c r="D757" s="37">
        <v>-2.9068285032002854E-3</v>
      </c>
      <c r="E757" s="37">
        <v>-7.7527124320963614E-3</v>
      </c>
      <c r="F757" s="37">
        <v>4.0108331046692335E-3</v>
      </c>
      <c r="J757" s="2">
        <v>41897</v>
      </c>
      <c r="K757" s="37">
        <v>-9.1439794414648178E-3</v>
      </c>
      <c r="L757" s="37">
        <v>-5.4430628232886224E-3</v>
      </c>
      <c r="V757" s="2">
        <v>43840</v>
      </c>
      <c r="W757" s="37">
        <v>3.4455773125608414E-3</v>
      </c>
      <c r="X757" s="37">
        <v>8.6905861514849852E-5</v>
      </c>
      <c r="AI757" s="2">
        <v>41897</v>
      </c>
      <c r="AJ757" s="37">
        <v>-9.1439794414648178E-3</v>
      </c>
      <c r="AK757" s="37">
        <v>-2.9068285032002854E-3</v>
      </c>
      <c r="AU757" s="2">
        <v>43840</v>
      </c>
      <c r="AV757" s="37">
        <v>3.4455773125608414E-3</v>
      </c>
      <c r="AW757" s="37">
        <v>7.9954667382183386E-3</v>
      </c>
    </row>
    <row r="758" spans="1:49" x14ac:dyDescent="0.25">
      <c r="A758" s="2">
        <v>39728</v>
      </c>
      <c r="B758" s="37">
        <v>-9.1303233420865059E-3</v>
      </c>
      <c r="C758" s="37">
        <v>-2.1618014186915724E-2</v>
      </c>
      <c r="D758" s="37">
        <v>-4.2044166273028025E-3</v>
      </c>
      <c r="E758" s="37">
        <v>-1.7760193179660353E-2</v>
      </c>
      <c r="F758" s="37">
        <v>-1.7468759011882079E-2</v>
      </c>
      <c r="J758" s="2">
        <v>39728</v>
      </c>
      <c r="K758" s="37">
        <v>-9.1303233420865059E-3</v>
      </c>
      <c r="L758" s="37">
        <v>-2.1618014186915724E-2</v>
      </c>
      <c r="V758" s="2">
        <v>44861</v>
      </c>
      <c r="W758" s="37">
        <v>3.4655846625005348E-3</v>
      </c>
      <c r="X758" s="37">
        <v>5.5834741193480433E-3</v>
      </c>
      <c r="AI758" s="2">
        <v>39728</v>
      </c>
      <c r="AJ758" s="37">
        <v>-9.1303233420865059E-3</v>
      </c>
      <c r="AK758" s="37">
        <v>-4.2044166273028025E-3</v>
      </c>
      <c r="AU758" s="2">
        <v>44861</v>
      </c>
      <c r="AV758" s="37">
        <v>3.4655846625005348E-3</v>
      </c>
      <c r="AW758" s="37">
        <v>2.0450432161340233E-3</v>
      </c>
    </row>
    <row r="759" spans="1:49" x14ac:dyDescent="0.25">
      <c r="A759" s="2">
        <v>45660</v>
      </c>
      <c r="B759" s="37">
        <v>-9.1234314059299194E-3</v>
      </c>
      <c r="C759" s="37">
        <v>4.8608531913257955E-3</v>
      </c>
      <c r="D759" s="37">
        <v>-8.6273415517075297E-4</v>
      </c>
      <c r="E759" s="37">
        <v>1.3044551394863577E-3</v>
      </c>
      <c r="F759" s="37">
        <v>-6.9477527197672924E-3</v>
      </c>
      <c r="J759" s="2">
        <v>45660</v>
      </c>
      <c r="K759" s="37">
        <v>-9.1234314059299194E-3</v>
      </c>
      <c r="L759" s="37">
        <v>4.8608531913257955E-3</v>
      </c>
      <c r="V759" s="2">
        <v>43570</v>
      </c>
      <c r="W759" s="37">
        <v>3.4689598886539909E-3</v>
      </c>
      <c r="X759" s="37">
        <v>3.8222811092043312E-3</v>
      </c>
      <c r="AI759" s="2">
        <v>45660</v>
      </c>
      <c r="AJ759" s="37">
        <v>-9.1234314059299194E-3</v>
      </c>
      <c r="AK759" s="37">
        <v>-8.6273415517075297E-4</v>
      </c>
      <c r="AU759" s="2">
        <v>43570</v>
      </c>
      <c r="AV759" s="37">
        <v>3.4689598886539909E-3</v>
      </c>
      <c r="AW759" s="37">
        <v>1.4188977564245364E-2</v>
      </c>
    </row>
    <row r="760" spans="1:49" x14ac:dyDescent="0.25">
      <c r="A760" s="2">
        <v>42061</v>
      </c>
      <c r="B760" s="37">
        <v>-9.1188309775416809E-3</v>
      </c>
      <c r="C760" s="37">
        <v>-9.3629630162610292E-3</v>
      </c>
      <c r="D760" s="37">
        <v>-1.4387721270699164E-2</v>
      </c>
      <c r="E760" s="37">
        <v>-7.3697484110115752E-3</v>
      </c>
      <c r="F760" s="37">
        <v>-1.1826861110877064E-2</v>
      </c>
      <c r="J760" s="2">
        <v>42061</v>
      </c>
      <c r="K760" s="37">
        <v>-9.1188309775416809E-3</v>
      </c>
      <c r="L760" s="37">
        <v>-9.3629630162610292E-3</v>
      </c>
      <c r="V760" s="2">
        <v>38789</v>
      </c>
      <c r="W760" s="37">
        <v>3.4714074327139993E-3</v>
      </c>
      <c r="X760" s="37">
        <v>-2.6931321371365235E-3</v>
      </c>
      <c r="AI760" s="2">
        <v>42061</v>
      </c>
      <c r="AJ760" s="37">
        <v>-9.1188309775416809E-3</v>
      </c>
      <c r="AK760" s="37">
        <v>-1.4387721270699164E-2</v>
      </c>
      <c r="AU760" s="2">
        <v>38789</v>
      </c>
      <c r="AV760" s="37">
        <v>3.4714074327139993E-3</v>
      </c>
      <c r="AW760" s="37">
        <v>-1.041881973185379E-3</v>
      </c>
    </row>
    <row r="761" spans="1:49" x14ac:dyDescent="0.25">
      <c r="A761" s="2">
        <v>39398</v>
      </c>
      <c r="B761" s="37">
        <v>-9.118135868826439E-3</v>
      </c>
      <c r="C761" s="37">
        <v>-2.6653006158255201E-3</v>
      </c>
      <c r="D761" s="37">
        <v>-1.8787537501019767E-2</v>
      </c>
      <c r="E761" s="37">
        <v>2.4900127824392933E-2</v>
      </c>
      <c r="F761" s="37">
        <v>-4.2167698659546261E-3</v>
      </c>
      <c r="J761" s="2">
        <v>39398</v>
      </c>
      <c r="K761" s="37">
        <v>-9.118135868826439E-3</v>
      </c>
      <c r="L761" s="37">
        <v>-2.6653006158255201E-3</v>
      </c>
      <c r="V761" s="2">
        <v>42788</v>
      </c>
      <c r="W761" s="37">
        <v>3.4757482090352386E-3</v>
      </c>
      <c r="X761" s="37">
        <v>2.2637697225849833E-3</v>
      </c>
      <c r="AI761" s="2">
        <v>39398</v>
      </c>
      <c r="AJ761" s="37">
        <v>-9.118135868826439E-3</v>
      </c>
      <c r="AK761" s="37">
        <v>-1.8787537501019767E-2</v>
      </c>
      <c r="AU761" s="2">
        <v>42788</v>
      </c>
      <c r="AV761" s="37">
        <v>3.4757482090352386E-3</v>
      </c>
      <c r="AW761" s="37">
        <v>-6.5596813176504207E-4</v>
      </c>
    </row>
    <row r="762" spans="1:49" x14ac:dyDescent="0.25">
      <c r="A762" s="2">
        <v>41690</v>
      </c>
      <c r="B762" s="37">
        <v>-9.1010608233742865E-3</v>
      </c>
      <c r="C762" s="37">
        <v>-1.6441543004094738E-2</v>
      </c>
      <c r="D762" s="37">
        <v>-4.8177403826354355E-3</v>
      </c>
      <c r="E762" s="37">
        <v>-9.2170114491825165E-3</v>
      </c>
      <c r="F762" s="37">
        <v>-1.6169840900916635E-4</v>
      </c>
      <c r="J762" s="2">
        <v>41690</v>
      </c>
      <c r="K762" s="37">
        <v>-9.1010608233742865E-3</v>
      </c>
      <c r="L762" s="37">
        <v>-1.6441543004094738E-2</v>
      </c>
      <c r="V762" s="2">
        <v>40563</v>
      </c>
      <c r="W762" s="37">
        <v>3.4850389344046368E-3</v>
      </c>
      <c r="X762" s="37">
        <v>1.653160852117069E-2</v>
      </c>
      <c r="AI762" s="2">
        <v>41690</v>
      </c>
      <c r="AJ762" s="37">
        <v>-9.1010608233742865E-3</v>
      </c>
      <c r="AK762" s="37">
        <v>-4.8177403826354355E-3</v>
      </c>
      <c r="AU762" s="2">
        <v>40563</v>
      </c>
      <c r="AV762" s="37">
        <v>3.4850389344046368E-3</v>
      </c>
      <c r="AW762" s="37">
        <v>-4.2781591535552327E-4</v>
      </c>
    </row>
    <row r="763" spans="1:49" x14ac:dyDescent="0.25">
      <c r="A763" s="2">
        <v>44994</v>
      </c>
      <c r="B763" s="37">
        <v>-9.087669374707074E-3</v>
      </c>
      <c r="C763" s="37">
        <v>-7.0230852493091247E-3</v>
      </c>
      <c r="D763" s="37">
        <v>-1.723873770786687E-2</v>
      </c>
      <c r="E763" s="37">
        <v>-9.3572748497901467E-3</v>
      </c>
      <c r="F763" s="37">
        <v>-7.276787429194556E-4</v>
      </c>
      <c r="J763" s="2">
        <v>44994</v>
      </c>
      <c r="K763" s="37">
        <v>-9.087669374707074E-3</v>
      </c>
      <c r="L763" s="37">
        <v>-7.0230852493091247E-3</v>
      </c>
      <c r="V763" s="2">
        <v>45422</v>
      </c>
      <c r="W763" s="37">
        <v>3.4855077606491323E-3</v>
      </c>
      <c r="X763" s="37">
        <v>9.2201211470841556E-4</v>
      </c>
      <c r="AI763" s="2">
        <v>44994</v>
      </c>
      <c r="AJ763" s="37">
        <v>-9.087669374707074E-3</v>
      </c>
      <c r="AK763" s="37">
        <v>-1.723873770786687E-2</v>
      </c>
      <c r="AU763" s="2">
        <v>45422</v>
      </c>
      <c r="AV763" s="37">
        <v>3.4855077606491323E-3</v>
      </c>
      <c r="AW763" s="37">
        <v>1.0636942071755598E-2</v>
      </c>
    </row>
    <row r="764" spans="1:49" x14ac:dyDescent="0.25">
      <c r="A764" s="2">
        <v>42534</v>
      </c>
      <c r="B764" s="37">
        <v>-9.0817411299238589E-3</v>
      </c>
      <c r="C764" s="37">
        <v>-1.303763979769634E-2</v>
      </c>
      <c r="D764" s="37">
        <v>-9.7013289578568394E-3</v>
      </c>
      <c r="E764" s="37">
        <v>-2.3192438346488395E-3</v>
      </c>
      <c r="F764" s="37">
        <v>9.0310789827913228E-4</v>
      </c>
      <c r="J764" s="2">
        <v>42534</v>
      </c>
      <c r="K764" s="37">
        <v>-9.0817411299238589E-3</v>
      </c>
      <c r="L764" s="37">
        <v>-1.303763979769634E-2</v>
      </c>
      <c r="V764" s="2">
        <v>42235</v>
      </c>
      <c r="W764" s="37">
        <v>3.4870498800704747E-3</v>
      </c>
      <c r="X764" s="37">
        <v>-4.7028674802440393E-3</v>
      </c>
      <c r="AI764" s="2">
        <v>42534</v>
      </c>
      <c r="AJ764" s="37">
        <v>-9.0817411299238589E-3</v>
      </c>
      <c r="AK764" s="37">
        <v>-9.7013289578568394E-3</v>
      </c>
      <c r="AU764" s="2">
        <v>42235</v>
      </c>
      <c r="AV764" s="37">
        <v>3.4870498800704747E-3</v>
      </c>
      <c r="AW764" s="37">
        <v>4.5325317671295537E-3</v>
      </c>
    </row>
    <row r="765" spans="1:49" x14ac:dyDescent="0.25">
      <c r="A765" s="2">
        <v>42730</v>
      </c>
      <c r="B765" s="37">
        <v>-9.0801620287652759E-3</v>
      </c>
      <c r="C765" s="37">
        <v>-1.381157884023607E-2</v>
      </c>
      <c r="D765" s="37">
        <v>-1.4713047807948526E-2</v>
      </c>
      <c r="E765" s="37">
        <v>-8.3037516466668562E-4</v>
      </c>
      <c r="F765" s="37">
        <v>-2.591828531386697E-2</v>
      </c>
      <c r="J765" s="2">
        <v>42730</v>
      </c>
      <c r="K765" s="37">
        <v>-9.0801620287652759E-3</v>
      </c>
      <c r="L765" s="37">
        <v>-1.381157884023607E-2</v>
      </c>
      <c r="V765" s="2">
        <v>40448</v>
      </c>
      <c r="W765" s="37">
        <v>3.4922743495047789E-3</v>
      </c>
      <c r="X765" s="37">
        <v>-2.2674119443160165E-4</v>
      </c>
      <c r="AI765" s="2">
        <v>42730</v>
      </c>
      <c r="AJ765" s="37">
        <v>-9.0801620287652759E-3</v>
      </c>
      <c r="AK765" s="37">
        <v>-1.4713047807948526E-2</v>
      </c>
      <c r="AU765" s="2">
        <v>40448</v>
      </c>
      <c r="AV765" s="37">
        <v>3.4922743495047789E-3</v>
      </c>
      <c r="AW765" s="37">
        <v>4.7285031519061251E-3</v>
      </c>
    </row>
    <row r="766" spans="1:49" x14ac:dyDescent="0.25">
      <c r="A766" s="2">
        <v>40093</v>
      </c>
      <c r="B766" s="37">
        <v>-9.0655486932829897E-3</v>
      </c>
      <c r="C766" s="37">
        <v>-8.4833472983699212E-3</v>
      </c>
      <c r="D766" s="37">
        <v>-1.0364041733253867E-2</v>
      </c>
      <c r="E766" s="37">
        <v>-5.310694782189083E-3</v>
      </c>
      <c r="F766" s="37">
        <v>1.2971896420475804E-2</v>
      </c>
      <c r="J766" s="2">
        <v>40093</v>
      </c>
      <c r="K766" s="37">
        <v>-9.0655486932829897E-3</v>
      </c>
      <c r="L766" s="37">
        <v>-8.4833472983699212E-3</v>
      </c>
      <c r="V766" s="2">
        <v>43607</v>
      </c>
      <c r="W766" s="37">
        <v>3.4934574205230094E-3</v>
      </c>
      <c r="X766" s="37">
        <v>8.7985714343835411E-3</v>
      </c>
      <c r="AI766" s="2">
        <v>40093</v>
      </c>
      <c r="AJ766" s="37">
        <v>-9.0655486932829897E-3</v>
      </c>
      <c r="AK766" s="37">
        <v>-1.0364041733253867E-2</v>
      </c>
      <c r="AU766" s="2">
        <v>43607</v>
      </c>
      <c r="AV766" s="37">
        <v>3.4934574205230094E-3</v>
      </c>
      <c r="AW766" s="37">
        <v>5.450029060358668E-3</v>
      </c>
    </row>
    <row r="767" spans="1:49" x14ac:dyDescent="0.25">
      <c r="A767" s="2">
        <v>40837</v>
      </c>
      <c r="B767" s="37">
        <v>-9.0397999593931702E-3</v>
      </c>
      <c r="C767" s="37">
        <v>-6.8208602342894427E-3</v>
      </c>
      <c r="D767" s="37">
        <v>-2.0632317613515907E-3</v>
      </c>
      <c r="E767" s="37">
        <v>-7.3902980404926336E-3</v>
      </c>
      <c r="F767" s="37">
        <v>-2.8180979648756658E-3</v>
      </c>
      <c r="J767" s="2">
        <v>40837</v>
      </c>
      <c r="K767" s="37">
        <v>-9.0397999593931702E-3</v>
      </c>
      <c r="L767" s="37">
        <v>-6.8208602342894427E-3</v>
      </c>
      <c r="V767" s="2">
        <v>43031</v>
      </c>
      <c r="W767" s="37">
        <v>3.4952317120017376E-3</v>
      </c>
      <c r="X767" s="37">
        <v>1.5597767005089923E-3</v>
      </c>
      <c r="AI767" s="2">
        <v>40837</v>
      </c>
      <c r="AJ767" s="37">
        <v>-9.0397999593931702E-3</v>
      </c>
      <c r="AK767" s="37">
        <v>-2.0632317613515907E-3</v>
      </c>
      <c r="AU767" s="2">
        <v>43031</v>
      </c>
      <c r="AV767" s="37">
        <v>3.4952317120017376E-3</v>
      </c>
      <c r="AW767" s="37">
        <v>7.207534301747459E-5</v>
      </c>
    </row>
    <row r="768" spans="1:49" x14ac:dyDescent="0.25">
      <c r="A768" s="2">
        <v>44768</v>
      </c>
      <c r="B768" s="37">
        <v>-9.0348846770562114E-3</v>
      </c>
      <c r="C768" s="37">
        <v>-1.0864347111593179E-2</v>
      </c>
      <c r="D768" s="37">
        <v>-1.1323681659828362E-2</v>
      </c>
      <c r="E768" s="37">
        <v>-1.3278839646787916E-2</v>
      </c>
      <c r="F768" s="37">
        <v>-1.2031655271634282E-2</v>
      </c>
      <c r="J768" s="2">
        <v>44768</v>
      </c>
      <c r="K768" s="37">
        <v>-9.0348846770562114E-3</v>
      </c>
      <c r="L768" s="37">
        <v>-1.0864347111593179E-2</v>
      </c>
      <c r="V768" s="2">
        <v>43321</v>
      </c>
      <c r="W768" s="37">
        <v>3.5013587211776623E-3</v>
      </c>
      <c r="X768" s="37">
        <v>1.305281277986608E-2</v>
      </c>
      <c r="AI768" s="2">
        <v>44768</v>
      </c>
      <c r="AJ768" s="37">
        <v>-9.0348846770562114E-3</v>
      </c>
      <c r="AK768" s="37">
        <v>-1.1323681659828362E-2</v>
      </c>
      <c r="AU768" s="2">
        <v>43321</v>
      </c>
      <c r="AV768" s="37">
        <v>3.5013587211776623E-3</v>
      </c>
      <c r="AW768" s="37">
        <v>-8.9787234854579625E-4</v>
      </c>
    </row>
    <row r="769" spans="1:49" x14ac:dyDescent="0.25">
      <c r="A769" s="2">
        <v>44832</v>
      </c>
      <c r="B769" s="37">
        <v>-9.0268034464841482E-3</v>
      </c>
      <c r="C769" s="37">
        <v>-1.531191578325369E-2</v>
      </c>
      <c r="D769" s="37">
        <v>7.0410380011026079E-4</v>
      </c>
      <c r="E769" s="37">
        <v>-6.6607320447856439E-3</v>
      </c>
      <c r="F769" s="37">
        <v>4.4797367904971354E-3</v>
      </c>
      <c r="J769" s="2">
        <v>44832</v>
      </c>
      <c r="K769" s="37">
        <v>-9.0268034464841482E-3</v>
      </c>
      <c r="L769" s="37">
        <v>-1.531191578325369E-2</v>
      </c>
      <c r="V769" s="2">
        <v>43318</v>
      </c>
      <c r="W769" s="37">
        <v>3.5044652179123765E-3</v>
      </c>
      <c r="X769" s="37">
        <v>1.0964666516222191E-2</v>
      </c>
      <c r="AI769" s="2">
        <v>44832</v>
      </c>
      <c r="AJ769" s="37">
        <v>-9.0268034464841482E-3</v>
      </c>
      <c r="AK769" s="37">
        <v>7.0410380011026079E-4</v>
      </c>
      <c r="AU769" s="2">
        <v>43318</v>
      </c>
      <c r="AV769" s="37">
        <v>3.5044652179123765E-3</v>
      </c>
      <c r="AW769" s="37">
        <v>4.0237216288155448E-3</v>
      </c>
    </row>
    <row r="770" spans="1:49" x14ac:dyDescent="0.25">
      <c r="A770" s="2">
        <v>39013</v>
      </c>
      <c r="B770" s="37">
        <v>-9.0239020328786949E-3</v>
      </c>
      <c r="C770" s="37">
        <v>-1.4165239658242313E-2</v>
      </c>
      <c r="D770" s="37">
        <v>-3.1664943651746034E-3</v>
      </c>
      <c r="E770" s="37">
        <v>-1.3607230038391383E-2</v>
      </c>
      <c r="F770" s="37">
        <v>-1.1590079058001553E-2</v>
      </c>
      <c r="J770" s="2">
        <v>39013</v>
      </c>
      <c r="K770" s="37">
        <v>-9.0239020328786949E-3</v>
      </c>
      <c r="L770" s="37">
        <v>-1.4165239658242313E-2</v>
      </c>
      <c r="V770" s="2">
        <v>41087</v>
      </c>
      <c r="W770" s="37">
        <v>3.5091203608054195E-3</v>
      </c>
      <c r="X770" s="37">
        <v>3.5279032105413849E-3</v>
      </c>
      <c r="AI770" s="2">
        <v>39013</v>
      </c>
      <c r="AJ770" s="37">
        <v>-9.0239020328786949E-3</v>
      </c>
      <c r="AK770" s="37">
        <v>-3.1664943651746034E-3</v>
      </c>
      <c r="AU770" s="2">
        <v>41087</v>
      </c>
      <c r="AV770" s="37">
        <v>3.5091203608054195E-3</v>
      </c>
      <c r="AW770" s="37">
        <v>-7.7795037256348509E-3</v>
      </c>
    </row>
    <row r="771" spans="1:49" x14ac:dyDescent="0.25">
      <c r="A771" s="2">
        <v>39889</v>
      </c>
      <c r="B771" s="37">
        <v>-9.0232854074118185E-3</v>
      </c>
      <c r="C771" s="37">
        <v>-2.0080768693636914E-2</v>
      </c>
      <c r="D771" s="37">
        <v>1.0528633508395805E-2</v>
      </c>
      <c r="E771" s="37">
        <v>5.6367355332264564E-3</v>
      </c>
      <c r="F771" s="37">
        <v>-3.1038094992813449E-3</v>
      </c>
      <c r="J771" s="2">
        <v>39889</v>
      </c>
      <c r="K771" s="37">
        <v>-9.0232854074118185E-3</v>
      </c>
      <c r="L771" s="37">
        <v>-2.0080768693636914E-2</v>
      </c>
      <c r="V771" s="2">
        <v>42025</v>
      </c>
      <c r="W771" s="37">
        <v>3.5100459938029755E-3</v>
      </c>
      <c r="X771" s="37">
        <v>3.7665357884151276E-3</v>
      </c>
      <c r="AI771" s="2">
        <v>39889</v>
      </c>
      <c r="AJ771" s="37">
        <v>-9.0232854074118185E-3</v>
      </c>
      <c r="AK771" s="37">
        <v>1.0528633508395805E-2</v>
      </c>
      <c r="AU771" s="2">
        <v>42025</v>
      </c>
      <c r="AV771" s="37">
        <v>3.5100459938029755E-3</v>
      </c>
      <c r="AW771" s="37">
        <v>5.9311410168164992E-4</v>
      </c>
    </row>
    <row r="772" spans="1:49" x14ac:dyDescent="0.25">
      <c r="A772" s="2">
        <v>44459</v>
      </c>
      <c r="B772" s="37">
        <v>-9.0048204779173829E-3</v>
      </c>
      <c r="C772" s="37">
        <v>-1.6688526920238318E-2</v>
      </c>
      <c r="D772" s="37">
        <v>-1.4858195272465822E-2</v>
      </c>
      <c r="E772" s="37">
        <v>6.6945463109836087E-3</v>
      </c>
      <c r="F772" s="37">
        <v>-1.7142151114891046E-2</v>
      </c>
      <c r="J772" s="2">
        <v>44459</v>
      </c>
      <c r="K772" s="37">
        <v>-9.0048204779173829E-3</v>
      </c>
      <c r="L772" s="37">
        <v>-1.6688526920238318E-2</v>
      </c>
      <c r="V772" s="2">
        <v>45434</v>
      </c>
      <c r="W772" s="37">
        <v>3.5109385593590455E-3</v>
      </c>
      <c r="X772" s="37">
        <v>3.0902536578232493E-3</v>
      </c>
      <c r="AI772" s="2">
        <v>44459</v>
      </c>
      <c r="AJ772" s="37">
        <v>-9.0048204779173829E-3</v>
      </c>
      <c r="AK772" s="37">
        <v>-1.4858195272465822E-2</v>
      </c>
      <c r="AU772" s="2">
        <v>45434</v>
      </c>
      <c r="AV772" s="37">
        <v>3.5109385593590455E-3</v>
      </c>
      <c r="AW772" s="37">
        <v>-9.3952988125431316E-5</v>
      </c>
    </row>
    <row r="773" spans="1:49" x14ac:dyDescent="0.25">
      <c r="A773" s="2">
        <v>45441</v>
      </c>
      <c r="B773" s="37">
        <v>-8.9900733271418426E-3</v>
      </c>
      <c r="C773" s="37">
        <v>2.9094465112984606E-3</v>
      </c>
      <c r="D773" s="37">
        <v>-3.1319673959127573E-3</v>
      </c>
      <c r="E773" s="37">
        <v>-5.3170761116681274E-3</v>
      </c>
      <c r="F773" s="37">
        <v>2.9411238229635674E-3</v>
      </c>
      <c r="J773" s="2">
        <v>45441</v>
      </c>
      <c r="K773" s="37">
        <v>-8.9900733271418426E-3</v>
      </c>
      <c r="L773" s="37">
        <v>2.9094465112984606E-3</v>
      </c>
      <c r="V773" s="2">
        <v>44137</v>
      </c>
      <c r="W773" s="37">
        <v>3.5131137006320372E-3</v>
      </c>
      <c r="X773" s="37">
        <v>4.1608102467275108E-2</v>
      </c>
      <c r="AI773" s="2">
        <v>45441</v>
      </c>
      <c r="AJ773" s="37">
        <v>-8.9900733271418426E-3</v>
      </c>
      <c r="AK773" s="37">
        <v>-3.1319673959127573E-3</v>
      </c>
      <c r="AU773" s="2">
        <v>44137</v>
      </c>
      <c r="AV773" s="37">
        <v>3.5131137006320372E-3</v>
      </c>
      <c r="AW773" s="37">
        <v>-3.2436730322634509E-3</v>
      </c>
    </row>
    <row r="774" spans="1:49" x14ac:dyDescent="0.25">
      <c r="A774" s="2">
        <v>42860</v>
      </c>
      <c r="B774" s="37">
        <v>-8.9859130128135366E-3</v>
      </c>
      <c r="C774" s="37">
        <v>-5.9757622467023954E-3</v>
      </c>
      <c r="D774" s="37">
        <v>-1.1477871773822982E-2</v>
      </c>
      <c r="E774" s="37">
        <v>-1.2183983502939989E-2</v>
      </c>
      <c r="F774" s="37">
        <v>-4.9000974146662614E-3</v>
      </c>
      <c r="J774" s="2">
        <v>42860</v>
      </c>
      <c r="K774" s="37">
        <v>-8.9859130128135366E-3</v>
      </c>
      <c r="L774" s="37">
        <v>-5.9757622467023954E-3</v>
      </c>
      <c r="V774" s="2">
        <v>42667</v>
      </c>
      <c r="W774" s="37">
        <v>3.5196928169825012E-3</v>
      </c>
      <c r="X774" s="37">
        <v>5.9305828394731587E-3</v>
      </c>
      <c r="AI774" s="2">
        <v>42860</v>
      </c>
      <c r="AJ774" s="37">
        <v>-8.9859130128135366E-3</v>
      </c>
      <c r="AK774" s="37">
        <v>-1.1477871773822982E-2</v>
      </c>
      <c r="AU774" s="2">
        <v>42667</v>
      </c>
      <c r="AV774" s="37">
        <v>3.5196928169825012E-3</v>
      </c>
      <c r="AW774" s="37">
        <v>8.3031673841164576E-3</v>
      </c>
    </row>
    <row r="775" spans="1:49" x14ac:dyDescent="0.25">
      <c r="A775" s="2">
        <v>42341</v>
      </c>
      <c r="B775" s="37">
        <v>-8.9629211492135031E-3</v>
      </c>
      <c r="C775" s="37">
        <v>-5.9861836079679745E-3</v>
      </c>
      <c r="D775" s="37">
        <v>-8.4243584361219249E-3</v>
      </c>
      <c r="E775" s="37">
        <v>-1.4892226892546769E-2</v>
      </c>
      <c r="F775" s="37">
        <v>-1.0896548399222557E-2</v>
      </c>
      <c r="J775" s="2">
        <v>42341</v>
      </c>
      <c r="K775" s="37">
        <v>-8.9629211492135031E-3</v>
      </c>
      <c r="L775" s="37">
        <v>-5.9861836079679745E-3</v>
      </c>
      <c r="V775" s="2">
        <v>43473</v>
      </c>
      <c r="W775" s="37">
        <v>3.5380934239195179E-3</v>
      </c>
      <c r="X775" s="37">
        <v>1.3017486152938001E-2</v>
      </c>
      <c r="AI775" s="2">
        <v>42341</v>
      </c>
      <c r="AJ775" s="37">
        <v>-8.9629211492135031E-3</v>
      </c>
      <c r="AK775" s="37">
        <v>-8.4243584361219249E-3</v>
      </c>
      <c r="AU775" s="2">
        <v>43473</v>
      </c>
      <c r="AV775" s="37">
        <v>3.5380934239195179E-3</v>
      </c>
      <c r="AW775" s="37">
        <v>3.751440053869804E-3</v>
      </c>
    </row>
    <row r="776" spans="1:49" x14ac:dyDescent="0.25">
      <c r="A776" s="2">
        <v>43243</v>
      </c>
      <c r="B776" s="37">
        <v>-8.9499653162304748E-3</v>
      </c>
      <c r="C776" s="37">
        <v>-3.1876620837034617E-3</v>
      </c>
      <c r="D776" s="37">
        <v>-5.4732198293492183E-3</v>
      </c>
      <c r="E776" s="37">
        <v>-7.1679035914253555E-3</v>
      </c>
      <c r="F776" s="37">
        <v>-3.8533017783711765E-3</v>
      </c>
      <c r="J776" s="2">
        <v>43243</v>
      </c>
      <c r="K776" s="37">
        <v>-8.9499653162304748E-3</v>
      </c>
      <c r="L776" s="37">
        <v>-3.1876620837034617E-3</v>
      </c>
      <c r="V776" s="2">
        <v>45182</v>
      </c>
      <c r="W776" s="37">
        <v>3.5478918730154994E-3</v>
      </c>
      <c r="X776" s="37">
        <v>8.7626702974759694E-3</v>
      </c>
      <c r="AI776" s="2">
        <v>43243</v>
      </c>
      <c r="AJ776" s="37">
        <v>-8.9499653162304748E-3</v>
      </c>
      <c r="AK776" s="37">
        <v>-5.4732198293492183E-3</v>
      </c>
      <c r="AU776" s="2">
        <v>45182</v>
      </c>
      <c r="AV776" s="37">
        <v>3.5478918730154994E-3</v>
      </c>
      <c r="AW776" s="37">
        <v>-3.7330909337383376E-3</v>
      </c>
    </row>
    <row r="777" spans="1:49" x14ac:dyDescent="0.25">
      <c r="A777" s="2">
        <v>43136</v>
      </c>
      <c r="B777" s="37">
        <v>-8.9381802279038074E-3</v>
      </c>
      <c r="C777" s="37">
        <v>-1.1257279981620263E-2</v>
      </c>
      <c r="D777" s="37">
        <v>7.2063823121525346E-3</v>
      </c>
      <c r="E777" s="37">
        <v>1.8501933051396887E-3</v>
      </c>
      <c r="F777" s="37">
        <v>4.1928582028775068E-4</v>
      </c>
      <c r="J777" s="2">
        <v>43136</v>
      </c>
      <c r="K777" s="37">
        <v>-8.9381802279038074E-3</v>
      </c>
      <c r="L777" s="37">
        <v>-1.1257279981620263E-2</v>
      </c>
      <c r="V777" s="2">
        <v>44384</v>
      </c>
      <c r="W777" s="37">
        <v>3.5524555821985905E-3</v>
      </c>
      <c r="X777" s="37">
        <v>4.6348066709495164E-3</v>
      </c>
      <c r="AI777" s="2">
        <v>43136</v>
      </c>
      <c r="AJ777" s="37">
        <v>-8.9381802279038074E-3</v>
      </c>
      <c r="AK777" s="37">
        <v>7.2063823121525346E-3</v>
      </c>
      <c r="AU777" s="2">
        <v>44384</v>
      </c>
      <c r="AV777" s="37">
        <v>3.5524555821985905E-3</v>
      </c>
      <c r="AW777" s="37">
        <v>-3.1607906952841659E-3</v>
      </c>
    </row>
    <row r="778" spans="1:49" x14ac:dyDescent="0.25">
      <c r="A778" s="2">
        <v>43164</v>
      </c>
      <c r="B778" s="37">
        <v>-8.9256529810565303E-3</v>
      </c>
      <c r="C778" s="37">
        <v>-4.3547156236674062E-3</v>
      </c>
      <c r="D778" s="37">
        <v>-1.5627754339875382E-2</v>
      </c>
      <c r="E778" s="37">
        <v>-1.2543196109060359E-2</v>
      </c>
      <c r="F778" s="37">
        <v>-6.0540541532647383E-3</v>
      </c>
      <c r="J778" s="2">
        <v>43164</v>
      </c>
      <c r="K778" s="37">
        <v>-8.9256529810565303E-3</v>
      </c>
      <c r="L778" s="37">
        <v>-4.3547156236674062E-3</v>
      </c>
      <c r="V778" s="2">
        <v>44572</v>
      </c>
      <c r="W778" s="37">
        <v>3.5539210506111097E-3</v>
      </c>
      <c r="X778" s="37">
        <v>1.7718765706168094E-3</v>
      </c>
      <c r="AI778" s="2">
        <v>43164</v>
      </c>
      <c r="AJ778" s="37">
        <v>-8.9256529810565303E-3</v>
      </c>
      <c r="AK778" s="37">
        <v>-1.5627754339875382E-2</v>
      </c>
      <c r="AU778" s="2">
        <v>44572</v>
      </c>
      <c r="AV778" s="37">
        <v>3.5539210506111097E-3</v>
      </c>
      <c r="AW778" s="37">
        <v>1.2421587156986934E-3</v>
      </c>
    </row>
    <row r="779" spans="1:49" x14ac:dyDescent="0.25">
      <c r="A779" s="2">
        <v>44042</v>
      </c>
      <c r="B779" s="37">
        <v>-8.9104835771918172E-3</v>
      </c>
      <c r="C779" s="37">
        <v>-1.7669608780061106E-2</v>
      </c>
      <c r="D779" s="37">
        <v>-5.999658354105924E-3</v>
      </c>
      <c r="E779" s="37">
        <v>-8.6794625122566318E-3</v>
      </c>
      <c r="F779" s="37">
        <v>1.9964154539236199E-2</v>
      </c>
      <c r="J779" s="2">
        <v>44042</v>
      </c>
      <c r="K779" s="37">
        <v>-8.9104835771918172E-3</v>
      </c>
      <c r="L779" s="37">
        <v>-1.7669608780061106E-2</v>
      </c>
      <c r="V779" s="2">
        <v>44924</v>
      </c>
      <c r="W779" s="37">
        <v>3.5613840688618796E-3</v>
      </c>
      <c r="X779" s="37">
        <v>9.1407520077645774E-3</v>
      </c>
      <c r="AI779" s="2">
        <v>44042</v>
      </c>
      <c r="AJ779" s="37">
        <v>-8.9104835771918172E-3</v>
      </c>
      <c r="AK779" s="37">
        <v>-5.999658354105924E-3</v>
      </c>
      <c r="AU779" s="2">
        <v>44924</v>
      </c>
      <c r="AV779" s="37">
        <v>3.5613840688618796E-3</v>
      </c>
      <c r="AW779" s="37">
        <v>2.1317925354393096E-3</v>
      </c>
    </row>
    <row r="780" spans="1:49" x14ac:dyDescent="0.25">
      <c r="A780" s="2">
        <v>40197</v>
      </c>
      <c r="B780" s="37">
        <v>-8.8970328937398573E-3</v>
      </c>
      <c r="C780" s="37">
        <v>4.2818190734626605E-3</v>
      </c>
      <c r="D780" s="37">
        <v>-7.0982262304219749E-3</v>
      </c>
      <c r="E780" s="37">
        <v>-4.2886892464730078E-3</v>
      </c>
      <c r="F780" s="37">
        <v>-1.5509702222885001E-2</v>
      </c>
      <c r="J780" s="2">
        <v>40197</v>
      </c>
      <c r="K780" s="37">
        <v>-8.8970328937398573E-3</v>
      </c>
      <c r="L780" s="37">
        <v>4.2818190734626605E-3</v>
      </c>
      <c r="V780" s="2">
        <v>44776</v>
      </c>
      <c r="W780" s="37">
        <v>3.5743361306898604E-3</v>
      </c>
      <c r="X780" s="37">
        <v>-1.4328819703425752E-3</v>
      </c>
      <c r="AI780" s="2">
        <v>40197</v>
      </c>
      <c r="AJ780" s="37">
        <v>-8.8970328937398573E-3</v>
      </c>
      <c r="AK780" s="37">
        <v>-7.0982262304219749E-3</v>
      </c>
      <c r="AU780" s="2">
        <v>44776</v>
      </c>
      <c r="AV780" s="37">
        <v>3.5743361306898604E-3</v>
      </c>
      <c r="AW780" s="37">
        <v>-7.9313123268161551E-3</v>
      </c>
    </row>
    <row r="781" spans="1:49" x14ac:dyDescent="0.25">
      <c r="A781" s="2">
        <v>40354</v>
      </c>
      <c r="B781" s="37">
        <v>-8.891760066417757E-3</v>
      </c>
      <c r="C781" s="37">
        <v>-2.2026706951460903E-2</v>
      </c>
      <c r="D781" s="37">
        <v>-9.1971948649859653E-3</v>
      </c>
      <c r="E781" s="37">
        <v>-9.4521485253544722E-3</v>
      </c>
      <c r="F781" s="37">
        <v>1.9032206954153574E-3</v>
      </c>
      <c r="J781" s="2">
        <v>40354</v>
      </c>
      <c r="K781" s="37">
        <v>-8.891760066417757E-3</v>
      </c>
      <c r="L781" s="37">
        <v>-2.2026706951460903E-2</v>
      </c>
      <c r="V781" s="2">
        <v>45173</v>
      </c>
      <c r="W781" s="37">
        <v>3.5758440011098868E-3</v>
      </c>
      <c r="X781" s="37">
        <v>3.9950502991153715E-4</v>
      </c>
      <c r="AI781" s="2">
        <v>40354</v>
      </c>
      <c r="AJ781" s="37">
        <v>-8.891760066417757E-3</v>
      </c>
      <c r="AK781" s="37">
        <v>-9.1971948649859653E-3</v>
      </c>
      <c r="AU781" s="2">
        <v>45173</v>
      </c>
      <c r="AV781" s="37">
        <v>3.5758440011098868E-3</v>
      </c>
      <c r="AW781" s="37">
        <v>1.1777244072548802E-3</v>
      </c>
    </row>
    <row r="782" spans="1:49" x14ac:dyDescent="0.25">
      <c r="A782" s="2">
        <v>41463</v>
      </c>
      <c r="B782" s="37">
        <v>-8.8832646289911058E-3</v>
      </c>
      <c r="C782" s="37">
        <v>-1.0737638747572406E-2</v>
      </c>
      <c r="D782" s="37">
        <v>-1.5173961804133071E-2</v>
      </c>
      <c r="E782" s="37">
        <v>7.1180524515260827E-3</v>
      </c>
      <c r="F782" s="37">
        <v>-5.6207772887875988E-4</v>
      </c>
      <c r="J782" s="2">
        <v>41463</v>
      </c>
      <c r="K782" s="37">
        <v>-8.8832646289911058E-3</v>
      </c>
      <c r="L782" s="37">
        <v>-1.0737638747572406E-2</v>
      </c>
      <c r="V782" s="2">
        <v>39436</v>
      </c>
      <c r="W782" s="37">
        <v>3.5888264175579403E-3</v>
      </c>
      <c r="X782" s="37">
        <v>-2.4665283088002466E-3</v>
      </c>
      <c r="AI782" s="2">
        <v>41463</v>
      </c>
      <c r="AJ782" s="37">
        <v>-8.8832646289911058E-3</v>
      </c>
      <c r="AK782" s="37">
        <v>-1.5173961804133071E-2</v>
      </c>
      <c r="AU782" s="2">
        <v>39436</v>
      </c>
      <c r="AV782" s="37">
        <v>3.5888264175579403E-3</v>
      </c>
      <c r="AW782" s="37">
        <v>2.7172328293118614E-3</v>
      </c>
    </row>
    <row r="783" spans="1:49" x14ac:dyDescent="0.25">
      <c r="A783" s="2">
        <v>41229</v>
      </c>
      <c r="B783" s="37">
        <v>-8.8799184752418152E-3</v>
      </c>
      <c r="C783" s="37">
        <v>-1.6176462053706427E-2</v>
      </c>
      <c r="D783" s="37">
        <v>-1.5089173958086077E-2</v>
      </c>
      <c r="E783" s="37">
        <v>-1.3756003551806447E-2</v>
      </c>
      <c r="F783" s="37">
        <v>-2.6467049048832891E-3</v>
      </c>
      <c r="J783" s="2">
        <v>41229</v>
      </c>
      <c r="K783" s="37">
        <v>-8.8799184752418152E-3</v>
      </c>
      <c r="L783" s="37">
        <v>-1.6176462053706427E-2</v>
      </c>
      <c r="V783" s="2">
        <v>41850</v>
      </c>
      <c r="W783" s="37">
        <v>3.5912746733184984E-3</v>
      </c>
      <c r="X783" s="37">
        <v>1.5567690441195648E-2</v>
      </c>
      <c r="AI783" s="2">
        <v>41229</v>
      </c>
      <c r="AJ783" s="37">
        <v>-8.8799184752418152E-3</v>
      </c>
      <c r="AK783" s="37">
        <v>-1.5089173958086077E-2</v>
      </c>
      <c r="AU783" s="2">
        <v>41850</v>
      </c>
      <c r="AV783" s="37">
        <v>3.5912746733184984E-3</v>
      </c>
      <c r="AW783" s="37">
        <v>6.3172391248626485E-3</v>
      </c>
    </row>
    <row r="784" spans="1:49" x14ac:dyDescent="0.25">
      <c r="A784" s="2">
        <v>42058</v>
      </c>
      <c r="B784" s="37">
        <v>-8.8775547327953081E-3</v>
      </c>
      <c r="C784" s="37">
        <v>-8.8833612552265233E-3</v>
      </c>
      <c r="D784" s="37">
        <v>-6.9523285571476195E-3</v>
      </c>
      <c r="E784" s="37">
        <v>-1.2694920212009166E-2</v>
      </c>
      <c r="F784" s="37">
        <v>-7.8964701390270564E-3</v>
      </c>
      <c r="J784" s="2">
        <v>42058</v>
      </c>
      <c r="K784" s="37">
        <v>-8.8775547327953081E-3</v>
      </c>
      <c r="L784" s="37">
        <v>-8.8833612552265233E-3</v>
      </c>
      <c r="V784" s="2">
        <v>40080</v>
      </c>
      <c r="W784" s="37">
        <v>3.5944690946139268E-3</v>
      </c>
      <c r="X784" s="37">
        <v>1.4726808623702804E-2</v>
      </c>
      <c r="AI784" s="2">
        <v>42058</v>
      </c>
      <c r="AJ784" s="37">
        <v>-8.8775547327953081E-3</v>
      </c>
      <c r="AK784" s="37">
        <v>-6.9523285571476195E-3</v>
      </c>
      <c r="AU784" s="2">
        <v>40080</v>
      </c>
      <c r="AV784" s="37">
        <v>3.5944690946139268E-3</v>
      </c>
      <c r="AW784" s="37">
        <v>-6.7682122081935752E-3</v>
      </c>
    </row>
    <row r="785" spans="1:49" x14ac:dyDescent="0.25">
      <c r="A785" s="2">
        <v>42237</v>
      </c>
      <c r="B785" s="37">
        <v>-8.8661659819771338E-3</v>
      </c>
      <c r="C785" s="37">
        <v>-1.293992681567557E-2</v>
      </c>
      <c r="D785" s="37">
        <v>-2.0765544054654032E-2</v>
      </c>
      <c r="E785" s="37">
        <v>9.6387112465937401E-4</v>
      </c>
      <c r="F785" s="37">
        <v>6.5600060080944447E-5</v>
      </c>
      <c r="J785" s="2">
        <v>42237</v>
      </c>
      <c r="K785" s="37">
        <v>-8.8661659819771338E-3</v>
      </c>
      <c r="L785" s="37">
        <v>-1.293992681567557E-2</v>
      </c>
      <c r="V785" s="2">
        <v>43972</v>
      </c>
      <c r="W785" s="37">
        <v>3.5988845078409656E-3</v>
      </c>
      <c r="X785" s="37">
        <v>-7.1698253619489468E-3</v>
      </c>
      <c r="AI785" s="2">
        <v>42237</v>
      </c>
      <c r="AJ785" s="37">
        <v>-8.8661659819771338E-3</v>
      </c>
      <c r="AK785" s="37">
        <v>-2.0765544054654032E-2</v>
      </c>
      <c r="AU785" s="2">
        <v>43972</v>
      </c>
      <c r="AV785" s="37">
        <v>3.5988845078409656E-3</v>
      </c>
      <c r="AW785" s="37">
        <v>2.4386141475970645E-2</v>
      </c>
    </row>
    <row r="786" spans="1:49" x14ac:dyDescent="0.25">
      <c r="A786" s="2">
        <v>41604</v>
      </c>
      <c r="B786" s="37">
        <v>-8.8482107790363064E-3</v>
      </c>
      <c r="C786" s="37">
        <v>-1.5274368413959209E-2</v>
      </c>
      <c r="D786" s="37">
        <v>4.8363834296064785E-3</v>
      </c>
      <c r="E786" s="37">
        <v>-1.1460620218738551E-2</v>
      </c>
      <c r="F786" s="37">
        <v>-7.841542382212548E-3</v>
      </c>
      <c r="J786" s="2">
        <v>41604</v>
      </c>
      <c r="K786" s="37">
        <v>-8.8482107790363064E-3</v>
      </c>
      <c r="L786" s="37">
        <v>-1.5274368413959209E-2</v>
      </c>
      <c r="V786" s="2">
        <v>38987</v>
      </c>
      <c r="W786" s="37">
        <v>3.6010915019360199E-3</v>
      </c>
      <c r="X786" s="37">
        <v>1.3545778931141483E-2</v>
      </c>
      <c r="AI786" s="2">
        <v>41604</v>
      </c>
      <c r="AJ786" s="37">
        <v>-8.8482107790363064E-3</v>
      </c>
      <c r="AK786" s="37">
        <v>4.8363834296064785E-3</v>
      </c>
      <c r="AU786" s="2">
        <v>38987</v>
      </c>
      <c r="AV786" s="37">
        <v>3.6010915019360199E-3</v>
      </c>
      <c r="AW786" s="37">
        <v>2.0644396773674876E-3</v>
      </c>
    </row>
    <row r="787" spans="1:49" x14ac:dyDescent="0.25">
      <c r="A787" s="2">
        <v>41032</v>
      </c>
      <c r="B787" s="37">
        <v>-8.8207660151988169E-3</v>
      </c>
      <c r="C787" s="37">
        <v>-1.7528218771060346E-2</v>
      </c>
      <c r="D787" s="37">
        <v>-2.4372460711473965E-2</v>
      </c>
      <c r="E787" s="37">
        <v>-3.334039661206691E-3</v>
      </c>
      <c r="F787" s="37">
        <v>-1.7600769058911234E-3</v>
      </c>
      <c r="J787" s="2">
        <v>41032</v>
      </c>
      <c r="K787" s="37">
        <v>-8.8207660151988169E-3</v>
      </c>
      <c r="L787" s="37">
        <v>-1.7528218771060346E-2</v>
      </c>
      <c r="V787" s="2">
        <v>42590</v>
      </c>
      <c r="W787" s="37">
        <v>3.6021675257964366E-3</v>
      </c>
      <c r="X787" s="37">
        <v>4.8642900392802682E-4</v>
      </c>
      <c r="AI787" s="2">
        <v>41032</v>
      </c>
      <c r="AJ787" s="37">
        <v>-8.8207660151988169E-3</v>
      </c>
      <c r="AK787" s="37">
        <v>-2.4372460711473965E-2</v>
      </c>
      <c r="AU787" s="2">
        <v>42590</v>
      </c>
      <c r="AV787" s="37">
        <v>3.6021675257964366E-3</v>
      </c>
      <c r="AW787" s="37">
        <v>6.7235982997392715E-3</v>
      </c>
    </row>
    <row r="788" spans="1:49" x14ac:dyDescent="0.25">
      <c r="A788" s="2">
        <v>45517</v>
      </c>
      <c r="B788" s="37">
        <v>-8.8088909274240349E-3</v>
      </c>
      <c r="C788" s="37">
        <v>1.5966374496829031E-2</v>
      </c>
      <c r="D788" s="37">
        <v>-7.0939307754219498E-3</v>
      </c>
      <c r="E788" s="37">
        <v>-3.3126170661394124E-3</v>
      </c>
      <c r="F788" s="37">
        <v>-4.8988869090838591E-4</v>
      </c>
      <c r="J788" s="2">
        <v>45517</v>
      </c>
      <c r="K788" s="37">
        <v>-8.8088909274240349E-3</v>
      </c>
      <c r="L788" s="37">
        <v>1.5966374496829031E-2</v>
      </c>
      <c r="V788" s="2">
        <v>40065</v>
      </c>
      <c r="W788" s="37">
        <v>3.6042056470860931E-3</v>
      </c>
      <c r="X788" s="37">
        <v>5.7789566385162798E-3</v>
      </c>
      <c r="AI788" s="2">
        <v>45517</v>
      </c>
      <c r="AJ788" s="37">
        <v>-8.8088909274240349E-3</v>
      </c>
      <c r="AK788" s="37">
        <v>-7.0939307754219498E-3</v>
      </c>
      <c r="AU788" s="2">
        <v>40065</v>
      </c>
      <c r="AV788" s="37">
        <v>3.6042056470860931E-3</v>
      </c>
      <c r="AW788" s="37">
        <v>-8.9169475307441168E-3</v>
      </c>
    </row>
    <row r="789" spans="1:49" x14ac:dyDescent="0.25">
      <c r="A789" s="2">
        <v>40836</v>
      </c>
      <c r="B789" s="37">
        <v>-8.7983245301175156E-3</v>
      </c>
      <c r="C789" s="37">
        <v>-8.6656789639232637E-3</v>
      </c>
      <c r="D789" s="37">
        <v>-1.5115338689728419E-2</v>
      </c>
      <c r="E789" s="37">
        <v>-5.4247123718734079E-3</v>
      </c>
      <c r="F789" s="37">
        <v>-2.7274587349854375E-4</v>
      </c>
      <c r="J789" s="2">
        <v>40836</v>
      </c>
      <c r="K789" s="37">
        <v>-8.7983245301175156E-3</v>
      </c>
      <c r="L789" s="37">
        <v>-8.6656789639232637E-3</v>
      </c>
      <c r="V789" s="2">
        <v>44053</v>
      </c>
      <c r="W789" s="37">
        <v>3.6103867636831139E-3</v>
      </c>
      <c r="X789" s="37">
        <v>7.4871139387908021E-3</v>
      </c>
      <c r="AI789" s="2">
        <v>40836</v>
      </c>
      <c r="AJ789" s="37">
        <v>-8.7983245301175156E-3</v>
      </c>
      <c r="AK789" s="37">
        <v>-1.5115338689728419E-2</v>
      </c>
      <c r="AU789" s="2">
        <v>44053</v>
      </c>
      <c r="AV789" s="37">
        <v>3.6103867636831139E-3</v>
      </c>
      <c r="AW789" s="37">
        <v>7.8640905064600586E-3</v>
      </c>
    </row>
    <row r="790" spans="1:49" x14ac:dyDescent="0.25">
      <c r="A790" s="2">
        <v>42716</v>
      </c>
      <c r="B790" s="37">
        <v>-8.7811574083031512E-3</v>
      </c>
      <c r="C790" s="37">
        <v>-1.6776084457984893E-2</v>
      </c>
      <c r="D790" s="37">
        <v>-1.7395799606042227E-2</v>
      </c>
      <c r="E790" s="37">
        <v>-1.2137542107552229E-2</v>
      </c>
      <c r="F790" s="37">
        <v>-4.6726471198895586E-3</v>
      </c>
      <c r="J790" s="2">
        <v>42716</v>
      </c>
      <c r="K790" s="37">
        <v>-8.7811574083031512E-3</v>
      </c>
      <c r="L790" s="37">
        <v>-1.6776084457984893E-2</v>
      </c>
      <c r="V790" s="2">
        <v>41160</v>
      </c>
      <c r="W790" s="37">
        <v>3.618131298447967E-3</v>
      </c>
      <c r="X790" s="37">
        <v>2.8960389758356524E-3</v>
      </c>
      <c r="AI790" s="2">
        <v>42716</v>
      </c>
      <c r="AJ790" s="37">
        <v>-8.7811574083031512E-3</v>
      </c>
      <c r="AK790" s="37">
        <v>-1.7395799606042227E-2</v>
      </c>
      <c r="AU790" s="2">
        <v>41160</v>
      </c>
      <c r="AV790" s="37">
        <v>3.618131298447967E-3</v>
      </c>
      <c r="AW790" s="37">
        <v>4.8850433883013142E-3</v>
      </c>
    </row>
    <row r="791" spans="1:49" x14ac:dyDescent="0.25">
      <c r="A791" s="2">
        <v>43514</v>
      </c>
      <c r="B791" s="37">
        <v>-8.7808849042807866E-3</v>
      </c>
      <c r="C791" s="37">
        <v>-5.2800780505120447E-3</v>
      </c>
      <c r="D791" s="37">
        <v>-8.4231327856238471E-3</v>
      </c>
      <c r="E791" s="37">
        <v>-1.3714007109537818E-2</v>
      </c>
      <c r="F791" s="37">
        <v>-7.5122651412612073E-3</v>
      </c>
      <c r="J791" s="2">
        <v>43514</v>
      </c>
      <c r="K791" s="37">
        <v>-8.7808849042807866E-3</v>
      </c>
      <c r="L791" s="37">
        <v>-5.2800780505120447E-3</v>
      </c>
      <c r="V791" s="2">
        <v>45336</v>
      </c>
      <c r="W791" s="37">
        <v>3.6307406261162213E-3</v>
      </c>
      <c r="X791" s="37">
        <v>1.1678252626191172E-2</v>
      </c>
      <c r="AI791" s="2">
        <v>43514</v>
      </c>
      <c r="AJ791" s="37">
        <v>-8.7808849042807866E-3</v>
      </c>
      <c r="AK791" s="37">
        <v>-8.4231327856238471E-3</v>
      </c>
      <c r="AU791" s="2">
        <v>45336</v>
      </c>
      <c r="AV791" s="37">
        <v>3.6307406261162213E-3</v>
      </c>
      <c r="AW791" s="37">
        <v>1.3278075450447607E-2</v>
      </c>
    </row>
    <row r="792" spans="1:49" x14ac:dyDescent="0.25">
      <c r="A792" s="2">
        <v>38834</v>
      </c>
      <c r="B792" s="37">
        <v>-8.7798357130061018E-3</v>
      </c>
      <c r="C792" s="37">
        <v>-7.0273610066697743E-3</v>
      </c>
      <c r="D792" s="37">
        <v>-1.4200755194656649E-2</v>
      </c>
      <c r="E792" s="37">
        <v>5.887478086659269E-3</v>
      </c>
      <c r="F792" s="37">
        <v>-4.5952852289004613E-3</v>
      </c>
      <c r="J792" s="2">
        <v>38834</v>
      </c>
      <c r="K792" s="37">
        <v>-8.7798357130061018E-3</v>
      </c>
      <c r="L792" s="37">
        <v>-7.0273610066697743E-3</v>
      </c>
      <c r="V792" s="2">
        <v>40157</v>
      </c>
      <c r="W792" s="37">
        <v>3.632844632748892E-3</v>
      </c>
      <c r="X792" s="37">
        <v>7.4028849744488994E-3</v>
      </c>
      <c r="AI792" s="2">
        <v>38834</v>
      </c>
      <c r="AJ792" s="37">
        <v>-8.7798357130061018E-3</v>
      </c>
      <c r="AK792" s="37">
        <v>-1.4200755194656649E-2</v>
      </c>
      <c r="AU792" s="2">
        <v>40157</v>
      </c>
      <c r="AV792" s="37">
        <v>3.632844632748892E-3</v>
      </c>
      <c r="AW792" s="37">
        <v>-6.5860615012145306E-3</v>
      </c>
    </row>
    <row r="793" spans="1:49" x14ac:dyDescent="0.25">
      <c r="A793" s="2">
        <v>44260</v>
      </c>
      <c r="B793" s="37">
        <v>-8.7781039000585093E-3</v>
      </c>
      <c r="C793" s="37">
        <v>-1.3689768763199968E-2</v>
      </c>
      <c r="D793" s="37">
        <v>-8.9643486883751108E-3</v>
      </c>
      <c r="E793" s="37">
        <v>-1.9970316293568438E-3</v>
      </c>
      <c r="F793" s="37">
        <v>-1.4736830896624524E-2</v>
      </c>
      <c r="J793" s="2">
        <v>44260</v>
      </c>
      <c r="K793" s="37">
        <v>-8.7781039000585093E-3</v>
      </c>
      <c r="L793" s="37">
        <v>-1.3689768763199968E-2</v>
      </c>
      <c r="V793" s="2">
        <v>44959</v>
      </c>
      <c r="W793" s="37">
        <v>3.644676713220715E-3</v>
      </c>
      <c r="X793" s="37">
        <v>4.4388283651463981E-3</v>
      </c>
      <c r="AI793" s="2">
        <v>44260</v>
      </c>
      <c r="AJ793" s="37">
        <v>-8.7781039000585093E-3</v>
      </c>
      <c r="AK793" s="37">
        <v>-8.9643486883751108E-3</v>
      </c>
      <c r="AU793" s="2">
        <v>44959</v>
      </c>
      <c r="AV793" s="37">
        <v>3.644676713220715E-3</v>
      </c>
      <c r="AW793" s="37">
        <v>1.3673000302232004E-3</v>
      </c>
    </row>
    <row r="794" spans="1:49" x14ac:dyDescent="0.25">
      <c r="A794" s="2">
        <v>42467</v>
      </c>
      <c r="B794" s="37">
        <v>-8.7523422565768949E-3</v>
      </c>
      <c r="C794" s="37">
        <v>-6.983154470453239E-3</v>
      </c>
      <c r="D794" s="37">
        <v>-1.1772433693905463E-2</v>
      </c>
      <c r="E794" s="37">
        <v>-1.1775081723259072E-2</v>
      </c>
      <c r="F794" s="37">
        <v>5.6321315673622365E-3</v>
      </c>
      <c r="J794" s="2">
        <v>42467</v>
      </c>
      <c r="K794" s="37">
        <v>-8.7523422565768949E-3</v>
      </c>
      <c r="L794" s="37">
        <v>-6.983154470453239E-3</v>
      </c>
      <c r="V794" s="2">
        <v>41292</v>
      </c>
      <c r="W794" s="37">
        <v>3.6476683863875406E-3</v>
      </c>
      <c r="X794" s="37">
        <v>1.2646933660248583E-3</v>
      </c>
      <c r="AI794" s="2">
        <v>42467</v>
      </c>
      <c r="AJ794" s="37">
        <v>-8.7523422565768949E-3</v>
      </c>
      <c r="AK794" s="37">
        <v>-1.1772433693905463E-2</v>
      </c>
      <c r="AU794" s="2">
        <v>41292</v>
      </c>
      <c r="AV794" s="37">
        <v>3.6476683863875406E-3</v>
      </c>
      <c r="AW794" s="37">
        <v>-7.4267136430823258E-3</v>
      </c>
    </row>
    <row r="795" spans="1:49" x14ac:dyDescent="0.25">
      <c r="A795" s="2">
        <v>41192</v>
      </c>
      <c r="B795" s="37">
        <v>-8.7434895250967318E-3</v>
      </c>
      <c r="C795" s="37">
        <v>-1.3217687484223927E-2</v>
      </c>
      <c r="D795" s="37">
        <v>-7.0724803355989227E-3</v>
      </c>
      <c r="E795" s="37">
        <v>2.8710331695937241E-4</v>
      </c>
      <c r="F795" s="37">
        <v>-7.8394186059838646E-3</v>
      </c>
      <c r="J795" s="2">
        <v>41192</v>
      </c>
      <c r="K795" s="37">
        <v>-8.7434895250967318E-3</v>
      </c>
      <c r="L795" s="37">
        <v>-1.3217687484223927E-2</v>
      </c>
      <c r="V795" s="2">
        <v>42171</v>
      </c>
      <c r="W795" s="37">
        <v>3.6502067955207118E-3</v>
      </c>
      <c r="X795" s="37">
        <v>8.6029400077520576E-3</v>
      </c>
      <c r="AI795" s="2">
        <v>41192</v>
      </c>
      <c r="AJ795" s="37">
        <v>-8.7434895250967318E-3</v>
      </c>
      <c r="AK795" s="37">
        <v>-7.0724803355989227E-3</v>
      </c>
      <c r="AU795" s="2">
        <v>42171</v>
      </c>
      <c r="AV795" s="37">
        <v>3.6502067955207118E-3</v>
      </c>
      <c r="AW795" s="37">
        <v>1.0722732917908279E-2</v>
      </c>
    </row>
    <row r="796" spans="1:49" x14ac:dyDescent="0.25">
      <c r="A796" s="2">
        <v>41222</v>
      </c>
      <c r="B796" s="37">
        <v>-8.7362343277468304E-3</v>
      </c>
      <c r="C796" s="37">
        <v>-1.2145469675727284E-2</v>
      </c>
      <c r="D796" s="37">
        <v>-3.9212319791002495E-3</v>
      </c>
      <c r="E796" s="37">
        <v>-2.0486701512716999E-3</v>
      </c>
      <c r="F796" s="37">
        <v>-6.7900163116916745E-3</v>
      </c>
      <c r="J796" s="2">
        <v>41222</v>
      </c>
      <c r="K796" s="37">
        <v>-8.7362343277468304E-3</v>
      </c>
      <c r="L796" s="37">
        <v>-1.2145469675727284E-2</v>
      </c>
      <c r="V796" s="2">
        <v>44425</v>
      </c>
      <c r="W796" s="37">
        <v>3.6629958227228643E-3</v>
      </c>
      <c r="X796" s="37">
        <v>-4.9357566196480242E-3</v>
      </c>
      <c r="AI796" s="2">
        <v>41222</v>
      </c>
      <c r="AJ796" s="37">
        <v>-8.7362343277468304E-3</v>
      </c>
      <c r="AK796" s="37">
        <v>-3.9212319791002495E-3</v>
      </c>
      <c r="AU796" s="2">
        <v>44425</v>
      </c>
      <c r="AV796" s="37">
        <v>3.6629958227228643E-3</v>
      </c>
      <c r="AW796" s="37">
        <v>-4.7888861469855791E-4</v>
      </c>
    </row>
    <row r="797" spans="1:49" x14ac:dyDescent="0.25">
      <c r="A797" s="2">
        <v>39241</v>
      </c>
      <c r="B797" s="37">
        <v>-8.7355898390556515E-3</v>
      </c>
      <c r="C797" s="37">
        <v>-9.5397210017087349E-3</v>
      </c>
      <c r="D797" s="37">
        <v>-2.3253427048776538E-2</v>
      </c>
      <c r="E797" s="37">
        <v>-1.8049531633279596E-2</v>
      </c>
      <c r="F797" s="37">
        <v>-8.2593495060086491E-3</v>
      </c>
      <c r="J797" s="2">
        <v>39241</v>
      </c>
      <c r="K797" s="37">
        <v>-8.7355898390556515E-3</v>
      </c>
      <c r="L797" s="37">
        <v>-9.5397210017087349E-3</v>
      </c>
      <c r="V797" s="2">
        <v>40266</v>
      </c>
      <c r="W797" s="37">
        <v>3.6643359088609326E-3</v>
      </c>
      <c r="X797" s="37">
        <v>8.1160311945503855E-3</v>
      </c>
      <c r="AI797" s="2">
        <v>39241</v>
      </c>
      <c r="AJ797" s="37">
        <v>-8.7355898390556515E-3</v>
      </c>
      <c r="AK797" s="37">
        <v>-2.3253427048776538E-2</v>
      </c>
      <c r="AU797" s="2">
        <v>40266</v>
      </c>
      <c r="AV797" s="37">
        <v>3.6643359088609326E-3</v>
      </c>
      <c r="AW797" s="37">
        <v>5.4948525411587078E-3</v>
      </c>
    </row>
    <row r="798" spans="1:49" x14ac:dyDescent="0.25">
      <c r="A798" s="2">
        <v>45033</v>
      </c>
      <c r="B798" s="37">
        <v>-8.7185811147004969E-3</v>
      </c>
      <c r="C798" s="37">
        <v>3.5852292999665322E-3</v>
      </c>
      <c r="D798" s="37">
        <v>3.3834541185433372E-3</v>
      </c>
      <c r="E798" s="37">
        <v>9.6558588017294569E-3</v>
      </c>
      <c r="F798" s="37">
        <v>-4.8395025958811325E-3</v>
      </c>
      <c r="J798" s="2">
        <v>45033</v>
      </c>
      <c r="K798" s="37">
        <v>-8.7185811147004969E-3</v>
      </c>
      <c r="L798" s="37">
        <v>3.5852292999665322E-3</v>
      </c>
      <c r="V798" s="2">
        <v>43453</v>
      </c>
      <c r="W798" s="37">
        <v>3.6665052146187364E-3</v>
      </c>
      <c r="X798" s="37">
        <v>6.5787148036008823E-3</v>
      </c>
      <c r="AI798" s="2">
        <v>45033</v>
      </c>
      <c r="AJ798" s="37">
        <v>-8.7185811147004969E-3</v>
      </c>
      <c r="AK798" s="37">
        <v>3.3834541185433372E-3</v>
      </c>
      <c r="AU798" s="2">
        <v>43453</v>
      </c>
      <c r="AV798" s="37">
        <v>3.6665052146187364E-3</v>
      </c>
      <c r="AW798" s="37">
        <v>1.0258880834985044E-2</v>
      </c>
    </row>
    <row r="799" spans="1:49" x14ac:dyDescent="0.25">
      <c r="A799" s="2">
        <v>42346</v>
      </c>
      <c r="B799" s="37">
        <v>-8.7182476015172459E-3</v>
      </c>
      <c r="C799" s="37">
        <v>-8.6433997711723928E-3</v>
      </c>
      <c r="D799" s="37">
        <v>-1.017805499170992E-3</v>
      </c>
      <c r="E799" s="37">
        <v>-1.764046725561454E-3</v>
      </c>
      <c r="F799" s="37">
        <v>-1.2250335847633765E-2</v>
      </c>
      <c r="J799" s="2">
        <v>42346</v>
      </c>
      <c r="K799" s="37">
        <v>-8.7182476015172459E-3</v>
      </c>
      <c r="L799" s="37">
        <v>-8.6433997711723928E-3</v>
      </c>
      <c r="V799" s="2">
        <v>39930</v>
      </c>
      <c r="W799" s="37">
        <v>3.6683093705097689E-3</v>
      </c>
      <c r="X799" s="37">
        <v>2.401366506767252E-2</v>
      </c>
      <c r="AI799" s="2">
        <v>42346</v>
      </c>
      <c r="AJ799" s="37">
        <v>-8.7182476015172459E-3</v>
      </c>
      <c r="AK799" s="37">
        <v>-1.017805499170992E-3</v>
      </c>
      <c r="AU799" s="2">
        <v>39930</v>
      </c>
      <c r="AV799" s="37">
        <v>3.6683093705097689E-3</v>
      </c>
      <c r="AW799" s="37">
        <v>-7.23947789194086E-3</v>
      </c>
    </row>
    <row r="800" spans="1:49" x14ac:dyDescent="0.25">
      <c r="A800" s="2">
        <v>43346</v>
      </c>
      <c r="B800" s="37">
        <v>-8.7148263973745293E-3</v>
      </c>
      <c r="C800" s="37">
        <v>-1.1625909262531818E-2</v>
      </c>
      <c r="D800" s="37">
        <v>-8.6536859351520144E-3</v>
      </c>
      <c r="E800" s="37">
        <v>-2.14881223440496E-2</v>
      </c>
      <c r="F800" s="37">
        <v>-2.989880879546217E-4</v>
      </c>
      <c r="J800" s="2">
        <v>43346</v>
      </c>
      <c r="K800" s="37">
        <v>-8.7148263973745293E-3</v>
      </c>
      <c r="L800" s="37">
        <v>-1.1625909262531818E-2</v>
      </c>
      <c r="V800" s="2">
        <v>43388</v>
      </c>
      <c r="W800" s="37">
        <v>3.6769483673715578E-3</v>
      </c>
      <c r="X800" s="37">
        <v>-3.1772290793384722E-3</v>
      </c>
      <c r="AI800" s="2">
        <v>43346</v>
      </c>
      <c r="AJ800" s="37">
        <v>-8.7148263973745293E-3</v>
      </c>
      <c r="AK800" s="37">
        <v>-8.6536859351520144E-3</v>
      </c>
      <c r="AU800" s="2">
        <v>43388</v>
      </c>
      <c r="AV800" s="37">
        <v>3.6769483673715578E-3</v>
      </c>
      <c r="AW800" s="37">
        <v>-4.7144513996396154E-3</v>
      </c>
    </row>
    <row r="801" spans="1:49" x14ac:dyDescent="0.25">
      <c r="A801" s="2">
        <v>40963</v>
      </c>
      <c r="B801" s="37">
        <v>-8.6794372032775041E-3</v>
      </c>
      <c r="C801" s="37">
        <v>-1.9609950173940006E-2</v>
      </c>
      <c r="D801" s="37">
        <v>-5.7260910713419558E-3</v>
      </c>
      <c r="E801" s="37">
        <v>2.6905861493518785E-3</v>
      </c>
      <c r="F801" s="37">
        <v>-5.0506387368361586E-3</v>
      </c>
      <c r="J801" s="2">
        <v>40963</v>
      </c>
      <c r="K801" s="37">
        <v>-8.6794372032775041E-3</v>
      </c>
      <c r="L801" s="37">
        <v>-1.9609950173940006E-2</v>
      </c>
      <c r="V801" s="2">
        <v>42538</v>
      </c>
      <c r="W801" s="37">
        <v>3.6773386879614279E-3</v>
      </c>
      <c r="X801" s="37">
        <v>-8.8068925785305335E-6</v>
      </c>
      <c r="AI801" s="2">
        <v>40963</v>
      </c>
      <c r="AJ801" s="37">
        <v>-8.6794372032775041E-3</v>
      </c>
      <c r="AK801" s="37">
        <v>-5.7260910713419558E-3</v>
      </c>
      <c r="AU801" s="2">
        <v>42538</v>
      </c>
      <c r="AV801" s="37">
        <v>3.6773386879614279E-3</v>
      </c>
      <c r="AW801" s="37">
        <v>5.4474856027184318E-3</v>
      </c>
    </row>
    <row r="802" spans="1:49" x14ac:dyDescent="0.25">
      <c r="A802" s="2">
        <v>44543</v>
      </c>
      <c r="B802" s="37">
        <v>-8.6702032075387254E-3</v>
      </c>
      <c r="C802" s="37">
        <v>-4.0504766761810911E-3</v>
      </c>
      <c r="D802" s="37">
        <v>-3.4125269551828741E-3</v>
      </c>
      <c r="E802" s="37">
        <v>-8.731048212170375E-3</v>
      </c>
      <c r="F802" s="37">
        <v>-1.0891601473704225E-3</v>
      </c>
      <c r="J802" s="2">
        <v>44543</v>
      </c>
      <c r="K802" s="37">
        <v>-8.6702032075387254E-3</v>
      </c>
      <c r="L802" s="37">
        <v>-4.0504766761810911E-3</v>
      </c>
      <c r="V802" s="2">
        <v>45068</v>
      </c>
      <c r="W802" s="37">
        <v>3.6811320512538511E-3</v>
      </c>
      <c r="X802" s="37">
        <v>-2.6052698247143471E-3</v>
      </c>
      <c r="AI802" s="2">
        <v>44543</v>
      </c>
      <c r="AJ802" s="37">
        <v>-8.6702032075387254E-3</v>
      </c>
      <c r="AK802" s="37">
        <v>-3.4125269551828741E-3</v>
      </c>
      <c r="AU802" s="2">
        <v>45068</v>
      </c>
      <c r="AV802" s="37">
        <v>3.6811320512538511E-3</v>
      </c>
      <c r="AW802" s="37">
        <v>3.0408530370666493E-3</v>
      </c>
    </row>
    <row r="803" spans="1:49" x14ac:dyDescent="0.25">
      <c r="A803" s="2">
        <v>43238</v>
      </c>
      <c r="B803" s="37">
        <v>-8.6679825371492689E-3</v>
      </c>
      <c r="C803" s="37">
        <v>-7.8771684214789788E-3</v>
      </c>
      <c r="D803" s="37">
        <v>-1.834934530672799E-2</v>
      </c>
      <c r="E803" s="37">
        <v>8.6753793762488363E-3</v>
      </c>
      <c r="F803" s="37">
        <v>-2.0686922000263997E-2</v>
      </c>
      <c r="J803" s="2">
        <v>43238</v>
      </c>
      <c r="K803" s="37">
        <v>-8.6679825371492689E-3</v>
      </c>
      <c r="L803" s="37">
        <v>-7.8771684214789788E-3</v>
      </c>
      <c r="V803" s="2">
        <v>41957</v>
      </c>
      <c r="W803" s="37">
        <v>3.6848838127829199E-3</v>
      </c>
      <c r="X803" s="37">
        <v>7.0637054179108951E-3</v>
      </c>
      <c r="AI803" s="2">
        <v>43238</v>
      </c>
      <c r="AJ803" s="37">
        <v>-8.6679825371492689E-3</v>
      </c>
      <c r="AK803" s="37">
        <v>-1.834934530672799E-2</v>
      </c>
      <c r="AU803" s="2">
        <v>41957</v>
      </c>
      <c r="AV803" s="37">
        <v>3.6848838127829199E-3</v>
      </c>
      <c r="AW803" s="37">
        <v>6.1306336483581848E-3</v>
      </c>
    </row>
    <row r="804" spans="1:49" x14ac:dyDescent="0.25">
      <c r="A804" s="2">
        <v>40920</v>
      </c>
      <c r="B804" s="37">
        <v>-8.6624573275425071E-3</v>
      </c>
      <c r="C804" s="37">
        <v>1.0660245560436907E-2</v>
      </c>
      <c r="D804" s="37">
        <v>8.2635368941492548E-3</v>
      </c>
      <c r="E804" s="37">
        <v>4.1063671129601071E-3</v>
      </c>
      <c r="F804" s="37">
        <v>1.4492591557206441E-5</v>
      </c>
      <c r="J804" s="2">
        <v>40920</v>
      </c>
      <c r="K804" s="37">
        <v>-8.6624573275425071E-3</v>
      </c>
      <c r="L804" s="37">
        <v>1.0660245560436907E-2</v>
      </c>
      <c r="V804" s="2">
        <v>42214</v>
      </c>
      <c r="W804" s="37">
        <v>3.6851277080627979E-3</v>
      </c>
      <c r="X804" s="37">
        <v>2.0904783672532016E-3</v>
      </c>
      <c r="AI804" s="2">
        <v>40920</v>
      </c>
      <c r="AJ804" s="37">
        <v>-8.6624573275425071E-3</v>
      </c>
      <c r="AK804" s="37">
        <v>8.2635368941492548E-3</v>
      </c>
      <c r="AU804" s="2">
        <v>42214</v>
      </c>
      <c r="AV804" s="37">
        <v>3.6851277080627979E-3</v>
      </c>
      <c r="AW804" s="37">
        <v>1.3835595469213943E-2</v>
      </c>
    </row>
    <row r="805" spans="1:49" x14ac:dyDescent="0.25">
      <c r="A805" s="2">
        <v>45190</v>
      </c>
      <c r="B805" s="37">
        <v>-8.6513977967940421E-3</v>
      </c>
      <c r="C805" s="37">
        <v>-1.7620121287177534E-2</v>
      </c>
      <c r="D805" s="37">
        <v>-1.5883299898507182E-2</v>
      </c>
      <c r="E805" s="37">
        <v>-5.9239815905047588E-3</v>
      </c>
      <c r="F805" s="37">
        <v>-7.8468351952243089E-3</v>
      </c>
      <c r="J805" s="2">
        <v>45190</v>
      </c>
      <c r="K805" s="37">
        <v>-8.6513977967940421E-3</v>
      </c>
      <c r="L805" s="37">
        <v>-1.7620121287177534E-2</v>
      </c>
      <c r="V805" s="2">
        <v>40576</v>
      </c>
      <c r="W805" s="37">
        <v>3.6857258535174155E-3</v>
      </c>
      <c r="X805" s="37">
        <v>-1.8236733811102725E-3</v>
      </c>
      <c r="AI805" s="2">
        <v>45190</v>
      </c>
      <c r="AJ805" s="37">
        <v>-8.6513977967940421E-3</v>
      </c>
      <c r="AK805" s="37">
        <v>-1.5883299898507182E-2</v>
      </c>
      <c r="AU805" s="2">
        <v>40576</v>
      </c>
      <c r="AV805" s="37">
        <v>3.6857258535174155E-3</v>
      </c>
      <c r="AW805" s="37">
        <v>-1.0594654183297633E-3</v>
      </c>
    </row>
    <row r="806" spans="1:49" x14ac:dyDescent="0.25">
      <c r="A806" s="2">
        <v>42622</v>
      </c>
      <c r="B806" s="37">
        <v>-8.6490143797395141E-3</v>
      </c>
      <c r="C806" s="37">
        <v>-1.0189822161655053E-2</v>
      </c>
      <c r="D806" s="37">
        <v>-1.4919602457697538E-2</v>
      </c>
      <c r="E806" s="37">
        <v>-1.7708465760372081E-2</v>
      </c>
      <c r="F806" s="37">
        <v>-8.0599336277982058E-3</v>
      </c>
      <c r="J806" s="2">
        <v>42622</v>
      </c>
      <c r="K806" s="37">
        <v>-8.6490143797395141E-3</v>
      </c>
      <c r="L806" s="37">
        <v>-1.0189822161655053E-2</v>
      </c>
      <c r="V806" s="2">
        <v>41774</v>
      </c>
      <c r="W806" s="37">
        <v>3.6896779791836449E-3</v>
      </c>
      <c r="X806" s="37">
        <v>1.3249211401125005E-3</v>
      </c>
      <c r="AI806" s="2">
        <v>42622</v>
      </c>
      <c r="AJ806" s="37">
        <v>-8.6490143797395141E-3</v>
      </c>
      <c r="AK806" s="37">
        <v>-1.4919602457697538E-2</v>
      </c>
      <c r="AU806" s="2">
        <v>41774</v>
      </c>
      <c r="AV806" s="37">
        <v>3.6896779791836449E-3</v>
      </c>
      <c r="AW806" s="37">
        <v>-4.7553038912955875E-3</v>
      </c>
    </row>
    <row r="807" spans="1:49" x14ac:dyDescent="0.25">
      <c r="A807" s="2">
        <v>43166</v>
      </c>
      <c r="B807" s="37">
        <v>-8.6370163158969119E-3</v>
      </c>
      <c r="C807" s="37">
        <v>-1.3949519004829099E-2</v>
      </c>
      <c r="D807" s="37">
        <v>-1.8290269044122945E-3</v>
      </c>
      <c r="E807" s="37">
        <v>7.8271466911656673E-4</v>
      </c>
      <c r="F807" s="37">
        <v>-1.6414003865321502E-2</v>
      </c>
      <c r="J807" s="2">
        <v>43166</v>
      </c>
      <c r="K807" s="37">
        <v>-8.6370163158969119E-3</v>
      </c>
      <c r="L807" s="37">
        <v>-1.3949519004829099E-2</v>
      </c>
      <c r="V807" s="2">
        <v>45301</v>
      </c>
      <c r="W807" s="37">
        <v>3.6936665176457765E-3</v>
      </c>
      <c r="X807" s="37">
        <v>1.7616092073454537E-3</v>
      </c>
      <c r="AI807" s="2">
        <v>43166</v>
      </c>
      <c r="AJ807" s="37">
        <v>-8.6370163158969119E-3</v>
      </c>
      <c r="AK807" s="37">
        <v>-1.8290269044122945E-3</v>
      </c>
      <c r="AU807" s="2">
        <v>45301</v>
      </c>
      <c r="AV807" s="37">
        <v>3.6936665176457765E-3</v>
      </c>
      <c r="AW807" s="37">
        <v>2.5914210786537519E-3</v>
      </c>
    </row>
    <row r="808" spans="1:49" x14ac:dyDescent="0.25">
      <c r="A808" s="2">
        <v>39113</v>
      </c>
      <c r="B808" s="37">
        <v>-8.6263594232246794E-3</v>
      </c>
      <c r="C808" s="37">
        <v>-4.5921046250021105E-3</v>
      </c>
      <c r="D808" s="37">
        <v>-8.4362247458393217E-3</v>
      </c>
      <c r="E808" s="37">
        <v>-4.4084962933472116E-3</v>
      </c>
      <c r="F808" s="37">
        <v>-3.348022645346642E-3</v>
      </c>
      <c r="J808" s="2">
        <v>39113</v>
      </c>
      <c r="K808" s="37">
        <v>-8.6263594232246794E-3</v>
      </c>
      <c r="L808" s="37">
        <v>-4.5921046250021105E-3</v>
      </c>
      <c r="V808" s="2">
        <v>41470</v>
      </c>
      <c r="W808" s="37">
        <v>3.6988191184473209E-3</v>
      </c>
      <c r="X808" s="37">
        <v>7.081509218058799E-3</v>
      </c>
      <c r="AI808" s="2">
        <v>39113</v>
      </c>
      <c r="AJ808" s="37">
        <v>-8.6263594232246794E-3</v>
      </c>
      <c r="AK808" s="37">
        <v>-8.4362247458393217E-3</v>
      </c>
      <c r="AU808" s="2">
        <v>41470</v>
      </c>
      <c r="AV808" s="37">
        <v>3.6988191184473209E-3</v>
      </c>
      <c r="AW808" s="37">
        <v>5.8772057676368507E-3</v>
      </c>
    </row>
    <row r="809" spans="1:49" x14ac:dyDescent="0.25">
      <c r="A809" s="2">
        <v>42965</v>
      </c>
      <c r="B809" s="37">
        <v>-8.6258992312928193E-3</v>
      </c>
      <c r="C809" s="37">
        <v>-7.1923478507131839E-3</v>
      </c>
      <c r="D809" s="37">
        <v>-1.3071928257254283E-3</v>
      </c>
      <c r="E809" s="37">
        <v>7.4651231198419946E-3</v>
      </c>
      <c r="F809" s="37">
        <v>-1.6061185874050171E-2</v>
      </c>
      <c r="J809" s="2">
        <v>42965</v>
      </c>
      <c r="K809" s="37">
        <v>-8.6258992312928193E-3</v>
      </c>
      <c r="L809" s="37">
        <v>-7.1923478507131839E-3</v>
      </c>
      <c r="V809" s="2">
        <v>40050</v>
      </c>
      <c r="W809" s="37">
        <v>3.7115738798030522E-3</v>
      </c>
      <c r="X809" s="37">
        <v>-8.9101838774803561E-3</v>
      </c>
      <c r="AI809" s="2">
        <v>42965</v>
      </c>
      <c r="AJ809" s="37">
        <v>-8.6258992312928193E-3</v>
      </c>
      <c r="AK809" s="37">
        <v>-1.3071928257254283E-3</v>
      </c>
      <c r="AU809" s="2">
        <v>40050</v>
      </c>
      <c r="AV809" s="37">
        <v>3.7115738798030522E-3</v>
      </c>
      <c r="AW809" s="37">
        <v>4.6054138630089681E-3</v>
      </c>
    </row>
    <row r="810" spans="1:49" x14ac:dyDescent="0.25">
      <c r="A810" s="2">
        <v>38762</v>
      </c>
      <c r="B810" s="37">
        <v>-8.6240755621192419E-3</v>
      </c>
      <c r="C810" s="37">
        <v>-1.4168747850614196E-2</v>
      </c>
      <c r="D810" s="37">
        <v>2.8230784148410852E-3</v>
      </c>
      <c r="E810" s="37">
        <v>2.2434598217339844E-2</v>
      </c>
      <c r="F810" s="37">
        <v>-1.8157735706958507E-2</v>
      </c>
      <c r="J810" s="2">
        <v>38762</v>
      </c>
      <c r="K810" s="37">
        <v>-8.6240755621192419E-3</v>
      </c>
      <c r="L810" s="37">
        <v>-1.4168747850614196E-2</v>
      </c>
      <c r="V810" s="2">
        <v>42615</v>
      </c>
      <c r="W810" s="37">
        <v>3.7122512121032613E-3</v>
      </c>
      <c r="X810" s="37">
        <v>5.4310425512195185E-3</v>
      </c>
      <c r="AI810" s="2">
        <v>38762</v>
      </c>
      <c r="AJ810" s="37">
        <v>-8.6240755621192419E-3</v>
      </c>
      <c r="AK810" s="37">
        <v>2.8230784148410852E-3</v>
      </c>
      <c r="AU810" s="2">
        <v>42615</v>
      </c>
      <c r="AV810" s="37">
        <v>3.7122512121032613E-3</v>
      </c>
      <c r="AW810" s="37">
        <v>1.0017229369374851E-2</v>
      </c>
    </row>
    <row r="811" spans="1:49" x14ac:dyDescent="0.25">
      <c r="A811" s="2">
        <v>40780</v>
      </c>
      <c r="B811" s="37">
        <v>-8.623569408280846E-3</v>
      </c>
      <c r="C811" s="37">
        <v>-1.4152666864911427E-2</v>
      </c>
      <c r="D811" s="37">
        <v>-1.9138251164574932E-3</v>
      </c>
      <c r="E811" s="37">
        <v>1.7130020128306256E-3</v>
      </c>
      <c r="F811" s="37">
        <v>3.2350407238940504E-3</v>
      </c>
      <c r="J811" s="2">
        <v>40780</v>
      </c>
      <c r="K811" s="37">
        <v>-8.623569408280846E-3</v>
      </c>
      <c r="L811" s="37">
        <v>-1.4152666864911427E-2</v>
      </c>
      <c r="V811" s="2">
        <v>42284</v>
      </c>
      <c r="W811" s="37">
        <v>3.7136188742847714E-3</v>
      </c>
      <c r="X811" s="37">
        <v>1.7706821838173398E-5</v>
      </c>
      <c r="AI811" s="2">
        <v>40780</v>
      </c>
      <c r="AJ811" s="37">
        <v>-8.623569408280846E-3</v>
      </c>
      <c r="AK811" s="37">
        <v>-1.9138251164574932E-3</v>
      </c>
      <c r="AU811" s="2">
        <v>42284</v>
      </c>
      <c r="AV811" s="37">
        <v>3.7136188742847714E-3</v>
      </c>
      <c r="AW811" s="37">
        <v>1.3579606401011459E-2</v>
      </c>
    </row>
    <row r="812" spans="1:49" x14ac:dyDescent="0.25">
      <c r="A812" s="2">
        <v>43760</v>
      </c>
      <c r="B812" s="37">
        <v>-8.6224081445805869E-3</v>
      </c>
      <c r="C812" s="37">
        <v>1.0436412827561716E-2</v>
      </c>
      <c r="D812" s="37">
        <v>-4.1906875936423872E-3</v>
      </c>
      <c r="E812" s="37">
        <v>6.4993984777758657E-3</v>
      </c>
      <c r="F812" s="37">
        <v>1.5465314778194456E-2</v>
      </c>
      <c r="J812" s="2">
        <v>43760</v>
      </c>
      <c r="K812" s="37">
        <v>-8.6224081445805869E-3</v>
      </c>
      <c r="L812" s="37">
        <v>1.0436412827561716E-2</v>
      </c>
      <c r="V812" s="2">
        <v>40491</v>
      </c>
      <c r="W812" s="37">
        <v>3.7316990996342585E-3</v>
      </c>
      <c r="X812" s="37">
        <v>4.2092455650482062E-4</v>
      </c>
      <c r="AI812" s="2">
        <v>43760</v>
      </c>
      <c r="AJ812" s="37">
        <v>-8.6224081445805869E-3</v>
      </c>
      <c r="AK812" s="37">
        <v>-4.1906875936423872E-3</v>
      </c>
      <c r="AU812" s="2">
        <v>40491</v>
      </c>
      <c r="AV812" s="37">
        <v>3.7316990996342585E-3</v>
      </c>
      <c r="AW812" s="37">
        <v>8.7479013437715097E-4</v>
      </c>
    </row>
    <row r="813" spans="1:49" x14ac:dyDescent="0.25">
      <c r="A813" s="2">
        <v>41589</v>
      </c>
      <c r="B813" s="37">
        <v>-8.5867364536522852E-3</v>
      </c>
      <c r="C813" s="37">
        <v>-1.435878339535533E-2</v>
      </c>
      <c r="D813" s="37">
        <v>-1.2984882908372561E-2</v>
      </c>
      <c r="E813" s="37">
        <v>-1.2581967371944291E-2</v>
      </c>
      <c r="F813" s="37">
        <v>3.8520851230995838E-3</v>
      </c>
      <c r="J813" s="2">
        <v>41589</v>
      </c>
      <c r="K813" s="37">
        <v>-8.5867364536522852E-3</v>
      </c>
      <c r="L813" s="37">
        <v>-1.435878339535533E-2</v>
      </c>
      <c r="V813" s="2">
        <v>45082</v>
      </c>
      <c r="W813" s="37">
        <v>3.7332743621852618E-3</v>
      </c>
      <c r="X813" s="37">
        <v>4.6636662684126102E-3</v>
      </c>
      <c r="AI813" s="2">
        <v>41589</v>
      </c>
      <c r="AJ813" s="37">
        <v>-8.5867364536522852E-3</v>
      </c>
      <c r="AK813" s="37">
        <v>-1.2984882908372561E-2</v>
      </c>
      <c r="AU813" s="2">
        <v>45082</v>
      </c>
      <c r="AV813" s="37">
        <v>3.7332743621852618E-3</v>
      </c>
      <c r="AW813" s="37">
        <v>1.2200667256379655E-2</v>
      </c>
    </row>
    <row r="814" spans="1:49" x14ac:dyDescent="0.25">
      <c r="A814" s="2">
        <v>44246</v>
      </c>
      <c r="B814" s="37">
        <v>-8.5836782172799119E-3</v>
      </c>
      <c r="C814" s="37">
        <v>-2.0736233828258822E-2</v>
      </c>
      <c r="D814" s="37">
        <v>-2.6055918216368924E-2</v>
      </c>
      <c r="E814" s="37">
        <v>-1.6402481512001043E-3</v>
      </c>
      <c r="F814" s="37">
        <v>-1.5531206167015683E-2</v>
      </c>
      <c r="J814" s="2">
        <v>44246</v>
      </c>
      <c r="K814" s="37">
        <v>-8.5836782172799119E-3</v>
      </c>
      <c r="L814" s="37">
        <v>-2.0736233828258822E-2</v>
      </c>
      <c r="V814" s="2">
        <v>42440</v>
      </c>
      <c r="W814" s="37">
        <v>3.734324903966049E-3</v>
      </c>
      <c r="X814" s="37">
        <v>-1.9487860446746759E-3</v>
      </c>
      <c r="AI814" s="2">
        <v>44246</v>
      </c>
      <c r="AJ814" s="37">
        <v>-8.5836782172799119E-3</v>
      </c>
      <c r="AK814" s="37">
        <v>-2.6055918216368924E-2</v>
      </c>
      <c r="AU814" s="2">
        <v>42440</v>
      </c>
      <c r="AV814" s="37">
        <v>3.734324903966049E-3</v>
      </c>
      <c r="AW814" s="37">
        <v>4.1022604040712183E-3</v>
      </c>
    </row>
    <row r="815" spans="1:49" x14ac:dyDescent="0.25">
      <c r="A815" s="2">
        <v>41290</v>
      </c>
      <c r="B815" s="37">
        <v>-8.5746675278185764E-3</v>
      </c>
      <c r="C815" s="37">
        <v>-1.6665907353863727E-2</v>
      </c>
      <c r="D815" s="37">
        <v>-2.4122890252222431E-2</v>
      </c>
      <c r="E815" s="37">
        <v>-2.7353944297203473E-3</v>
      </c>
      <c r="F815" s="37">
        <v>-2.5832678215010536E-3</v>
      </c>
      <c r="J815" s="2">
        <v>41290</v>
      </c>
      <c r="K815" s="37">
        <v>-8.5746675278185764E-3</v>
      </c>
      <c r="L815" s="37">
        <v>-1.6665907353863727E-2</v>
      </c>
      <c r="V815" s="2">
        <v>43350</v>
      </c>
      <c r="W815" s="37">
        <v>3.7345322460166949E-3</v>
      </c>
      <c r="X815" s="37">
        <v>-5.3765660614568341E-4</v>
      </c>
      <c r="AI815" s="2">
        <v>41290</v>
      </c>
      <c r="AJ815" s="37">
        <v>-8.5746675278185764E-3</v>
      </c>
      <c r="AK815" s="37">
        <v>-2.4122890252222431E-2</v>
      </c>
      <c r="AU815" s="2">
        <v>43350</v>
      </c>
      <c r="AV815" s="37">
        <v>3.7345322460166949E-3</v>
      </c>
      <c r="AW815" s="37">
        <v>2.0629511805896387E-2</v>
      </c>
    </row>
    <row r="816" spans="1:49" x14ac:dyDescent="0.25">
      <c r="A816" s="2">
        <v>40015</v>
      </c>
      <c r="B816" s="37">
        <v>-8.5698560016205984E-3</v>
      </c>
      <c r="C816" s="37">
        <v>-1.4045705356060466E-2</v>
      </c>
      <c r="D816" s="37">
        <v>1.0251852939943123E-3</v>
      </c>
      <c r="E816" s="37">
        <v>-8.5917283089786967E-3</v>
      </c>
      <c r="F816" s="37">
        <v>1.3332871804060898E-4</v>
      </c>
      <c r="J816" s="2">
        <v>40015</v>
      </c>
      <c r="K816" s="37">
        <v>-8.5698560016205984E-3</v>
      </c>
      <c r="L816" s="37">
        <v>-1.4045705356060466E-2</v>
      </c>
      <c r="V816" s="2">
        <v>41561</v>
      </c>
      <c r="W816" s="37">
        <v>3.7362669090692563E-3</v>
      </c>
      <c r="X816" s="37">
        <v>5.4184220579458243E-3</v>
      </c>
      <c r="AI816" s="2">
        <v>40015</v>
      </c>
      <c r="AJ816" s="37">
        <v>-8.5698560016205984E-3</v>
      </c>
      <c r="AK816" s="37">
        <v>1.0251852939943123E-3</v>
      </c>
      <c r="AU816" s="2">
        <v>41561</v>
      </c>
      <c r="AV816" s="37">
        <v>3.7362669090692563E-3</v>
      </c>
      <c r="AW816" s="37">
        <v>4.4048288339588026E-3</v>
      </c>
    </row>
    <row r="817" spans="1:49" x14ac:dyDescent="0.25">
      <c r="A817" s="2">
        <v>44987</v>
      </c>
      <c r="B817" s="37">
        <v>-8.5546467643354482E-3</v>
      </c>
      <c r="C817" s="37">
        <v>-8.8518134059953884E-3</v>
      </c>
      <c r="D817" s="37">
        <v>-8.5787656937569724E-3</v>
      </c>
      <c r="E817" s="37">
        <v>-4.4705469108527254E-3</v>
      </c>
      <c r="F817" s="37">
        <v>-7.1238737207782025E-4</v>
      </c>
      <c r="J817" s="2">
        <v>44987</v>
      </c>
      <c r="K817" s="37">
        <v>-8.5546467643354482E-3</v>
      </c>
      <c r="L817" s="37">
        <v>-8.8518134059953884E-3</v>
      </c>
      <c r="V817" s="2">
        <v>42613</v>
      </c>
      <c r="W817" s="37">
        <v>3.7418014781185425E-3</v>
      </c>
      <c r="X817" s="37">
        <v>1.1912782441472741E-2</v>
      </c>
      <c r="AI817" s="2">
        <v>44987</v>
      </c>
      <c r="AJ817" s="37">
        <v>-8.5546467643354482E-3</v>
      </c>
      <c r="AK817" s="37">
        <v>-8.5787656937569724E-3</v>
      </c>
      <c r="AU817" s="2">
        <v>42613</v>
      </c>
      <c r="AV817" s="37">
        <v>3.7418014781185425E-3</v>
      </c>
      <c r="AW817" s="37">
        <v>3.4064320869491354E-3</v>
      </c>
    </row>
    <row r="818" spans="1:49" x14ac:dyDescent="0.25">
      <c r="A818" s="2">
        <v>43052</v>
      </c>
      <c r="B818" s="37">
        <v>-8.5443394925501497E-3</v>
      </c>
      <c r="C818" s="37">
        <v>-4.975277775325318E-3</v>
      </c>
      <c r="D818" s="37">
        <v>-4.8007960361924696E-3</v>
      </c>
      <c r="E818" s="37">
        <v>-8.3185262449960561E-3</v>
      </c>
      <c r="F818" s="37">
        <v>-6.5863028881021713E-3</v>
      </c>
      <c r="J818" s="2">
        <v>43052</v>
      </c>
      <c r="K818" s="37">
        <v>-8.5443394925501497E-3</v>
      </c>
      <c r="L818" s="37">
        <v>-4.975277775325318E-3</v>
      </c>
      <c r="V818" s="2">
        <v>44872</v>
      </c>
      <c r="W818" s="37">
        <v>3.7425621192910354E-3</v>
      </c>
      <c r="X818" s="37">
        <v>9.7372565909844017E-3</v>
      </c>
      <c r="AI818" s="2">
        <v>43052</v>
      </c>
      <c r="AJ818" s="37">
        <v>-8.5443394925501497E-3</v>
      </c>
      <c r="AK818" s="37">
        <v>-4.8007960361924696E-3</v>
      </c>
      <c r="AU818" s="2">
        <v>44872</v>
      </c>
      <c r="AV818" s="37">
        <v>3.7425621192910354E-3</v>
      </c>
      <c r="AW818" s="37">
        <v>1.2156974927737221E-2</v>
      </c>
    </row>
    <row r="819" spans="1:49" x14ac:dyDescent="0.25">
      <c r="A819" s="2">
        <v>42968</v>
      </c>
      <c r="B819" s="37">
        <v>-8.5420299096471888E-3</v>
      </c>
      <c r="C819" s="37">
        <v>-5.934005311939221E-3</v>
      </c>
      <c r="D819" s="37">
        <v>-1.0258123664840385E-2</v>
      </c>
      <c r="E819" s="37">
        <v>-3.1534163835378868E-3</v>
      </c>
      <c r="F819" s="37">
        <v>-1.6190688609272804E-2</v>
      </c>
      <c r="J819" s="2">
        <v>42968</v>
      </c>
      <c r="K819" s="37">
        <v>-8.5420299096471888E-3</v>
      </c>
      <c r="L819" s="37">
        <v>-5.934005311939221E-3</v>
      </c>
      <c r="V819" s="2">
        <v>38940</v>
      </c>
      <c r="W819" s="37">
        <v>3.7732112032271446E-3</v>
      </c>
      <c r="X819" s="37">
        <v>-1.0876983919382164E-2</v>
      </c>
      <c r="AI819" s="2">
        <v>42968</v>
      </c>
      <c r="AJ819" s="37">
        <v>-8.5420299096471888E-3</v>
      </c>
      <c r="AK819" s="37">
        <v>-1.0258123664840385E-2</v>
      </c>
      <c r="AU819" s="2">
        <v>38940</v>
      </c>
      <c r="AV819" s="37">
        <v>3.7732112032271446E-3</v>
      </c>
      <c r="AW819" s="37">
        <v>9.7337404640380053E-3</v>
      </c>
    </row>
    <row r="820" spans="1:49" x14ac:dyDescent="0.25">
      <c r="A820" s="2">
        <v>42109</v>
      </c>
      <c r="B820" s="37">
        <v>-8.5363309579653511E-3</v>
      </c>
      <c r="C820" s="37">
        <v>-3.2658673708215935E-3</v>
      </c>
      <c r="D820" s="37">
        <v>-1.4978164853558336E-2</v>
      </c>
      <c r="E820" s="37">
        <v>1.8132852608743362E-3</v>
      </c>
      <c r="F820" s="37">
        <v>-1.5587805076156402E-2</v>
      </c>
      <c r="J820" s="2">
        <v>42109</v>
      </c>
      <c r="K820" s="37">
        <v>-8.5363309579653511E-3</v>
      </c>
      <c r="L820" s="37">
        <v>-3.2658673708215935E-3</v>
      </c>
      <c r="V820" s="2">
        <v>40599</v>
      </c>
      <c r="W820" s="37">
        <v>3.7753024740174719E-3</v>
      </c>
      <c r="X820" s="37">
        <v>1.8453517688159372E-2</v>
      </c>
      <c r="AI820" s="2">
        <v>42109</v>
      </c>
      <c r="AJ820" s="37">
        <v>-8.5363309579653511E-3</v>
      </c>
      <c r="AK820" s="37">
        <v>-1.4978164853558336E-2</v>
      </c>
      <c r="AU820" s="2">
        <v>40599</v>
      </c>
      <c r="AV820" s="37">
        <v>3.7753024740174719E-3</v>
      </c>
      <c r="AW820" s="37">
        <v>7.4184441823799165E-3</v>
      </c>
    </row>
    <row r="821" spans="1:49" x14ac:dyDescent="0.25">
      <c r="A821" s="2">
        <v>39464</v>
      </c>
      <c r="B821" s="37">
        <v>-8.5296149016332486E-3</v>
      </c>
      <c r="C821" s="37">
        <v>-1.5952434850605293E-2</v>
      </c>
      <c r="D821" s="37">
        <v>6.8434320608013709E-3</v>
      </c>
      <c r="E821" s="37">
        <v>1.7796030261760146E-2</v>
      </c>
      <c r="F821" s="37">
        <v>-2.2836540217597521E-4</v>
      </c>
      <c r="J821" s="2">
        <v>39464</v>
      </c>
      <c r="K821" s="37">
        <v>-8.5296149016332486E-3</v>
      </c>
      <c r="L821" s="37">
        <v>-1.5952434850605293E-2</v>
      </c>
      <c r="V821" s="2">
        <v>45341</v>
      </c>
      <c r="W821" s="37">
        <v>3.7773785166978174E-3</v>
      </c>
      <c r="X821" s="37">
        <v>1.2189031396431771E-2</v>
      </c>
      <c r="AI821" s="2">
        <v>39464</v>
      </c>
      <c r="AJ821" s="37">
        <v>-8.5296149016332486E-3</v>
      </c>
      <c r="AK821" s="37">
        <v>6.8434320608013709E-3</v>
      </c>
      <c r="AU821" s="2">
        <v>45341</v>
      </c>
      <c r="AV821" s="37">
        <v>3.7773785166978174E-3</v>
      </c>
      <c r="AW821" s="37">
        <v>3.5350071805428183E-3</v>
      </c>
    </row>
    <row r="822" spans="1:49" x14ac:dyDescent="0.25">
      <c r="A822" s="2">
        <v>43973</v>
      </c>
      <c r="B822" s="37">
        <v>-8.5249008935249001E-3</v>
      </c>
      <c r="C822" s="37">
        <v>-2.4472761384188392E-2</v>
      </c>
      <c r="D822" s="37">
        <v>3.6373457911138391E-3</v>
      </c>
      <c r="E822" s="37">
        <v>-2.00355585902882E-3</v>
      </c>
      <c r="F822" s="37">
        <v>4.1720434930985918E-3</v>
      </c>
      <c r="J822" s="2">
        <v>43973</v>
      </c>
      <c r="K822" s="37">
        <v>-8.5249008935249001E-3</v>
      </c>
      <c r="L822" s="37">
        <v>-2.4472761384188392E-2</v>
      </c>
      <c r="V822" s="2">
        <v>40674</v>
      </c>
      <c r="W822" s="37">
        <v>3.7898814325284611E-3</v>
      </c>
      <c r="X822" s="37">
        <v>4.6606137722394981E-3</v>
      </c>
      <c r="AI822" s="2">
        <v>43973</v>
      </c>
      <c r="AJ822" s="37">
        <v>-8.5249008935249001E-3</v>
      </c>
      <c r="AK822" s="37">
        <v>3.6373457911138391E-3</v>
      </c>
      <c r="AU822" s="2">
        <v>40674</v>
      </c>
      <c r="AV822" s="37">
        <v>3.7898814325284611E-3</v>
      </c>
      <c r="AW822" s="37">
        <v>9.3724782956426944E-3</v>
      </c>
    </row>
    <row r="823" spans="1:49" x14ac:dyDescent="0.25">
      <c r="A823" s="2">
        <v>43396</v>
      </c>
      <c r="B823" s="37">
        <v>-8.5219287408353963E-3</v>
      </c>
      <c r="C823" s="37">
        <v>-2.916070827379387E-3</v>
      </c>
      <c r="D823" s="37">
        <v>-7.4084861851967708E-3</v>
      </c>
      <c r="E823" s="37">
        <v>-1.1917204930990367E-2</v>
      </c>
      <c r="F823" s="37">
        <v>-2.3557028793388828E-2</v>
      </c>
      <c r="J823" s="2">
        <v>43396</v>
      </c>
      <c r="K823" s="37">
        <v>-8.5219287408353963E-3</v>
      </c>
      <c r="L823" s="37">
        <v>-2.916070827379387E-3</v>
      </c>
      <c r="V823" s="2">
        <v>42937</v>
      </c>
      <c r="W823" s="37">
        <v>3.7923805931864645E-3</v>
      </c>
      <c r="X823" s="37">
        <v>2.4072665629275357E-3</v>
      </c>
      <c r="AI823" s="2">
        <v>43396</v>
      </c>
      <c r="AJ823" s="37">
        <v>-8.5219287408353963E-3</v>
      </c>
      <c r="AK823" s="37">
        <v>-7.4084861851967708E-3</v>
      </c>
      <c r="AU823" s="2">
        <v>42937</v>
      </c>
      <c r="AV823" s="37">
        <v>3.7923805931864645E-3</v>
      </c>
      <c r="AW823" s="37">
        <v>-6.2464225027520932E-4</v>
      </c>
    </row>
    <row r="824" spans="1:49" x14ac:dyDescent="0.25">
      <c r="A824" s="2">
        <v>44886</v>
      </c>
      <c r="B824" s="37">
        <v>-8.5204020539197973E-3</v>
      </c>
      <c r="C824" s="37">
        <v>-2.7409511531069227E-3</v>
      </c>
      <c r="D824" s="37">
        <v>-4.7376212443015053E-3</v>
      </c>
      <c r="E824" s="37">
        <v>-3.3264526148097497E-3</v>
      </c>
      <c r="F824" s="37">
        <v>-3.5968318932522009E-3</v>
      </c>
      <c r="J824" s="2">
        <v>44886</v>
      </c>
      <c r="K824" s="37">
        <v>-8.5204020539197973E-3</v>
      </c>
      <c r="L824" s="37">
        <v>-2.7409511531069227E-3</v>
      </c>
      <c r="V824" s="2">
        <v>45028</v>
      </c>
      <c r="W824" s="37">
        <v>3.7976401557552474E-3</v>
      </c>
      <c r="X824" s="37">
        <v>2.8305130795858212E-3</v>
      </c>
      <c r="AI824" s="2">
        <v>44886</v>
      </c>
      <c r="AJ824" s="37">
        <v>-8.5204020539197973E-3</v>
      </c>
      <c r="AK824" s="37">
        <v>-4.7376212443015053E-3</v>
      </c>
      <c r="AU824" s="2">
        <v>45028</v>
      </c>
      <c r="AV824" s="37">
        <v>3.7976401557552474E-3</v>
      </c>
      <c r="AW824" s="37">
        <v>8.6710627633886546E-3</v>
      </c>
    </row>
    <row r="825" spans="1:49" x14ac:dyDescent="0.25">
      <c r="A825" s="2">
        <v>40613</v>
      </c>
      <c r="B825" s="37">
        <v>-8.5060408050109219E-3</v>
      </c>
      <c r="C825" s="37">
        <v>-9.886948837216086E-3</v>
      </c>
      <c r="D825" s="37">
        <v>-9.452859603861415E-3</v>
      </c>
      <c r="E825" s="37">
        <v>2.3132265418063615E-4</v>
      </c>
      <c r="F825" s="37">
        <v>-2.6317090631259614E-3</v>
      </c>
      <c r="J825" s="2">
        <v>40613</v>
      </c>
      <c r="K825" s="37">
        <v>-8.5060408050109219E-3</v>
      </c>
      <c r="L825" s="37">
        <v>-9.886948837216086E-3</v>
      </c>
      <c r="V825" s="2">
        <v>43704</v>
      </c>
      <c r="W825" s="37">
        <v>3.8150263385954898E-3</v>
      </c>
      <c r="X825" s="37">
        <v>6.8739142995299218E-3</v>
      </c>
      <c r="AI825" s="2">
        <v>40613</v>
      </c>
      <c r="AJ825" s="37">
        <v>-8.5060408050109219E-3</v>
      </c>
      <c r="AK825" s="37">
        <v>-9.452859603861415E-3</v>
      </c>
      <c r="AU825" s="2">
        <v>43704</v>
      </c>
      <c r="AV825" s="37">
        <v>3.8150263385954898E-3</v>
      </c>
      <c r="AW825" s="37">
        <v>1.8744203212628152E-2</v>
      </c>
    </row>
    <row r="826" spans="1:49" x14ac:dyDescent="0.25">
      <c r="A826" s="2">
        <v>43424</v>
      </c>
      <c r="B826" s="37">
        <v>-8.505703856854752E-3</v>
      </c>
      <c r="C826" s="37">
        <v>-7.9262455456587527E-3</v>
      </c>
      <c r="D826" s="37">
        <v>-8.4172889181421042E-3</v>
      </c>
      <c r="E826" s="37">
        <v>-7.1808564438594963E-3</v>
      </c>
      <c r="F826" s="37">
        <v>-1.5762239203846135E-2</v>
      </c>
      <c r="J826" s="2">
        <v>43424</v>
      </c>
      <c r="K826" s="37">
        <v>-8.505703856854752E-3</v>
      </c>
      <c r="L826" s="37">
        <v>-7.9262455456587527E-3</v>
      </c>
      <c r="V826" s="2">
        <v>42824</v>
      </c>
      <c r="W826" s="37">
        <v>3.8180907224644235E-3</v>
      </c>
      <c r="X826" s="37">
        <v>8.0487786952398981E-3</v>
      </c>
      <c r="AI826" s="2">
        <v>43424</v>
      </c>
      <c r="AJ826" s="37">
        <v>-8.505703856854752E-3</v>
      </c>
      <c r="AK826" s="37">
        <v>-8.4172889181421042E-3</v>
      </c>
      <c r="AU826" s="2">
        <v>42824</v>
      </c>
      <c r="AV826" s="37">
        <v>3.8180907224644235E-3</v>
      </c>
      <c r="AW826" s="37">
        <v>1.8158941657801569E-3</v>
      </c>
    </row>
    <row r="827" spans="1:49" x14ac:dyDescent="0.25">
      <c r="A827" s="2">
        <v>43592</v>
      </c>
      <c r="B827" s="37">
        <v>-8.4957846031038717E-3</v>
      </c>
      <c r="C827" s="37">
        <v>-1.2588553981808213E-2</v>
      </c>
      <c r="D827" s="37">
        <v>-8.638582901850279E-3</v>
      </c>
      <c r="E827" s="37">
        <v>-3.2977878643669061E-3</v>
      </c>
      <c r="F827" s="37">
        <v>-4.5060245017496271E-3</v>
      </c>
      <c r="J827" s="2">
        <v>43592</v>
      </c>
      <c r="K827" s="37">
        <v>-8.4957846031038717E-3</v>
      </c>
      <c r="L827" s="37">
        <v>-1.2588553981808213E-2</v>
      </c>
      <c r="V827" s="2">
        <v>42747</v>
      </c>
      <c r="W827" s="37">
        <v>3.8236603092271153E-3</v>
      </c>
      <c r="X827" s="37">
        <v>1.9872294766387238E-3</v>
      </c>
      <c r="AI827" s="2">
        <v>43592</v>
      </c>
      <c r="AJ827" s="37">
        <v>-8.4957846031038717E-3</v>
      </c>
      <c r="AK827" s="37">
        <v>-8.638582901850279E-3</v>
      </c>
      <c r="AU827" s="2">
        <v>42747</v>
      </c>
      <c r="AV827" s="37">
        <v>3.8236603092271153E-3</v>
      </c>
      <c r="AW827" s="37">
        <v>-2.0238110256255923E-3</v>
      </c>
    </row>
    <row r="828" spans="1:49" x14ac:dyDescent="0.25">
      <c r="A828" s="2">
        <v>42227</v>
      </c>
      <c r="B828" s="37">
        <v>-8.4944850545783761E-3</v>
      </c>
      <c r="C828" s="37">
        <v>-1.5407974178252992E-2</v>
      </c>
      <c r="D828" s="37">
        <v>-1.3278630359890431E-2</v>
      </c>
      <c r="E828" s="37">
        <v>-5.8914082121047191E-3</v>
      </c>
      <c r="F828" s="37">
        <v>-6.9473390444959129E-4</v>
      </c>
      <c r="J828" s="2">
        <v>42227</v>
      </c>
      <c r="K828" s="37">
        <v>-8.4944850545783761E-3</v>
      </c>
      <c r="L828" s="37">
        <v>-1.5407974178252992E-2</v>
      </c>
      <c r="V828" s="2">
        <v>40589</v>
      </c>
      <c r="W828" s="37">
        <v>3.8240014040150602E-3</v>
      </c>
      <c r="X828" s="37">
        <v>1.5159488320432398E-2</v>
      </c>
      <c r="AI828" s="2">
        <v>42227</v>
      </c>
      <c r="AJ828" s="37">
        <v>-8.4944850545783761E-3</v>
      </c>
      <c r="AK828" s="37">
        <v>-1.3278630359890431E-2</v>
      </c>
      <c r="AU828" s="2">
        <v>40589</v>
      </c>
      <c r="AV828" s="37">
        <v>3.8240014040150602E-3</v>
      </c>
      <c r="AW828" s="37">
        <v>7.0221397194584851E-3</v>
      </c>
    </row>
    <row r="829" spans="1:49" x14ac:dyDescent="0.25">
      <c r="A829" s="2">
        <v>42957</v>
      </c>
      <c r="B829" s="37">
        <v>-8.4909759529112339E-3</v>
      </c>
      <c r="C829" s="37">
        <v>-7.4042845737938984E-3</v>
      </c>
      <c r="D829" s="37">
        <v>-2.8037418815733565E-2</v>
      </c>
      <c r="E829" s="37">
        <v>-8.2260030562822817E-3</v>
      </c>
      <c r="F829" s="37">
        <v>-3.1621429854007489E-2</v>
      </c>
      <c r="J829" s="2">
        <v>42957</v>
      </c>
      <c r="K829" s="37">
        <v>-8.4909759529112339E-3</v>
      </c>
      <c r="L829" s="37">
        <v>-7.4042845737938984E-3</v>
      </c>
      <c r="V829" s="2">
        <v>43006</v>
      </c>
      <c r="W829" s="37">
        <v>3.8272128842046249E-3</v>
      </c>
      <c r="X829" s="37">
        <v>7.607293062197846E-3</v>
      </c>
      <c r="AI829" s="2">
        <v>42957</v>
      </c>
      <c r="AJ829" s="37">
        <v>-8.4909759529112339E-3</v>
      </c>
      <c r="AK829" s="37">
        <v>-2.8037418815733565E-2</v>
      </c>
      <c r="AU829" s="2">
        <v>43006</v>
      </c>
      <c r="AV829" s="37">
        <v>3.8272128842046249E-3</v>
      </c>
      <c r="AW829" s="37">
        <v>4.471795080248914E-3</v>
      </c>
    </row>
    <row r="830" spans="1:49" x14ac:dyDescent="0.25">
      <c r="A830" s="2">
        <v>42206</v>
      </c>
      <c r="B830" s="37">
        <v>-8.4832341910811675E-3</v>
      </c>
      <c r="C830" s="37">
        <v>-1.6680450881592597E-2</v>
      </c>
      <c r="D830" s="37">
        <v>-3.6996199719743052E-3</v>
      </c>
      <c r="E830" s="37">
        <v>-1.6832589829228889E-2</v>
      </c>
      <c r="F830" s="37">
        <v>-5.9389780483700978E-2</v>
      </c>
      <c r="J830" s="2">
        <v>42206</v>
      </c>
      <c r="K830" s="37">
        <v>-8.4832341910811675E-3</v>
      </c>
      <c r="L830" s="37">
        <v>-1.6680450881592597E-2</v>
      </c>
      <c r="V830" s="2">
        <v>45216</v>
      </c>
      <c r="W830" s="37">
        <v>3.8373977693848664E-3</v>
      </c>
      <c r="X830" s="37">
        <v>4.7238261935054985E-3</v>
      </c>
      <c r="AI830" s="2">
        <v>42206</v>
      </c>
      <c r="AJ830" s="37">
        <v>-8.4832341910811675E-3</v>
      </c>
      <c r="AK830" s="37">
        <v>-3.6996199719743052E-3</v>
      </c>
      <c r="AU830" s="2">
        <v>45216</v>
      </c>
      <c r="AV830" s="37">
        <v>3.8373977693848664E-3</v>
      </c>
      <c r="AW830" s="37">
        <v>1.8316750485764856E-4</v>
      </c>
    </row>
    <row r="831" spans="1:49" x14ac:dyDescent="0.25">
      <c r="A831" s="2">
        <v>41544</v>
      </c>
      <c r="B831" s="37">
        <v>-8.4830310847424512E-3</v>
      </c>
      <c r="C831" s="37">
        <v>-1.8412886662163033E-2</v>
      </c>
      <c r="D831" s="37">
        <v>-2.8596497961741961E-3</v>
      </c>
      <c r="E831" s="37">
        <v>4.1346297152480256E-3</v>
      </c>
      <c r="F831" s="37">
        <v>-4.9161120471313173E-4</v>
      </c>
      <c r="J831" s="2">
        <v>41544</v>
      </c>
      <c r="K831" s="37">
        <v>-8.4830310847424512E-3</v>
      </c>
      <c r="L831" s="37">
        <v>-1.8412886662163033E-2</v>
      </c>
      <c r="V831" s="2">
        <v>39835</v>
      </c>
      <c r="W831" s="37">
        <v>3.8395314338465097E-3</v>
      </c>
      <c r="X831" s="37">
        <v>7.3092366057370154E-3</v>
      </c>
      <c r="AI831" s="2">
        <v>41544</v>
      </c>
      <c r="AJ831" s="37">
        <v>-8.4830310847424512E-3</v>
      </c>
      <c r="AK831" s="37">
        <v>-2.8596497961741961E-3</v>
      </c>
      <c r="AU831" s="2">
        <v>39835</v>
      </c>
      <c r="AV831" s="37">
        <v>3.8395314338465097E-3</v>
      </c>
      <c r="AW831" s="37">
        <v>-1.5863131439367149E-2</v>
      </c>
    </row>
    <row r="832" spans="1:49" x14ac:dyDescent="0.25">
      <c r="A832" s="2">
        <v>43147</v>
      </c>
      <c r="B832" s="37">
        <v>-8.4690977745388862E-3</v>
      </c>
      <c r="C832" s="37">
        <v>-1.1799544199669743E-2</v>
      </c>
      <c r="D832" s="37">
        <v>-1.6565142016042127E-2</v>
      </c>
      <c r="E832" s="37">
        <v>-5.7898632039631954E-3</v>
      </c>
      <c r="F832" s="37">
        <v>-5.8497267291382441E-3</v>
      </c>
      <c r="J832" s="2">
        <v>43147</v>
      </c>
      <c r="K832" s="37">
        <v>-8.4690977745388862E-3</v>
      </c>
      <c r="L832" s="37">
        <v>-1.1799544199669743E-2</v>
      </c>
      <c r="V832" s="2">
        <v>39447</v>
      </c>
      <c r="W832" s="37">
        <v>3.8514243726058745E-3</v>
      </c>
      <c r="X832" s="37">
        <v>2.6700550063819789E-3</v>
      </c>
      <c r="AI832" s="2">
        <v>43147</v>
      </c>
      <c r="AJ832" s="37">
        <v>-8.4690977745388862E-3</v>
      </c>
      <c r="AK832" s="37">
        <v>-1.6565142016042127E-2</v>
      </c>
      <c r="AU832" s="2">
        <v>39447</v>
      </c>
      <c r="AV832" s="37">
        <v>3.8514243726058745E-3</v>
      </c>
      <c r="AW832" s="37">
        <v>1.2839472621102467E-2</v>
      </c>
    </row>
    <row r="833" spans="1:49" x14ac:dyDescent="0.25">
      <c r="A833" s="2">
        <v>38979</v>
      </c>
      <c r="B833" s="37">
        <v>-8.4624590716642582E-3</v>
      </c>
      <c r="C833" s="37">
        <v>-6.4533987904183123E-3</v>
      </c>
      <c r="D833" s="37">
        <v>-1.8232598729122633E-2</v>
      </c>
      <c r="E833" s="37">
        <v>-1.5314307276530398E-2</v>
      </c>
      <c r="F833" s="37">
        <v>-9.4363872896052279E-3</v>
      </c>
      <c r="J833" s="2">
        <v>38979</v>
      </c>
      <c r="K833" s="37">
        <v>-8.4624590716642582E-3</v>
      </c>
      <c r="L833" s="37">
        <v>-6.4533987904183123E-3</v>
      </c>
      <c r="V833" s="2">
        <v>42922</v>
      </c>
      <c r="W833" s="37">
        <v>3.8519338120710498E-3</v>
      </c>
      <c r="X833" s="37">
        <v>4.4267965834474503E-3</v>
      </c>
      <c r="AI833" s="2">
        <v>38979</v>
      </c>
      <c r="AJ833" s="37">
        <v>-8.4624590716642582E-3</v>
      </c>
      <c r="AK833" s="37">
        <v>-1.8232598729122633E-2</v>
      </c>
      <c r="AU833" s="2">
        <v>42922</v>
      </c>
      <c r="AV833" s="37">
        <v>3.8519338120710498E-3</v>
      </c>
      <c r="AW833" s="37">
        <v>3.6099191525912054E-3</v>
      </c>
    </row>
    <row r="834" spans="1:49" x14ac:dyDescent="0.25">
      <c r="A834" s="2">
        <v>38952</v>
      </c>
      <c r="B834" s="37">
        <v>-8.4529056072348355E-3</v>
      </c>
      <c r="C834" s="37">
        <v>-9.747321969021859E-3</v>
      </c>
      <c r="D834" s="37">
        <v>-1.4516546714977131E-2</v>
      </c>
      <c r="E834" s="37">
        <v>-1.3632465155570025E-2</v>
      </c>
      <c r="F834" s="37">
        <v>-1.25127074419917E-2</v>
      </c>
      <c r="J834" s="2">
        <v>38952</v>
      </c>
      <c r="K834" s="37">
        <v>-8.4529056072348355E-3</v>
      </c>
      <c r="L834" s="37">
        <v>-9.747321969021859E-3</v>
      </c>
      <c r="V834" s="2">
        <v>40142</v>
      </c>
      <c r="W834" s="37">
        <v>3.8522160523365716E-3</v>
      </c>
      <c r="X834" s="37">
        <v>5.0167906611246768E-3</v>
      </c>
      <c r="AI834" s="2">
        <v>38952</v>
      </c>
      <c r="AJ834" s="37">
        <v>-8.4529056072348355E-3</v>
      </c>
      <c r="AK834" s="37">
        <v>-1.4516546714977131E-2</v>
      </c>
      <c r="AU834" s="2">
        <v>40142</v>
      </c>
      <c r="AV834" s="37">
        <v>3.8522160523365716E-3</v>
      </c>
      <c r="AW834" s="37">
        <v>3.6390787291483069E-3</v>
      </c>
    </row>
    <row r="835" spans="1:49" x14ac:dyDescent="0.25">
      <c r="A835" s="2">
        <v>40228</v>
      </c>
      <c r="B835" s="37">
        <v>-8.4517824971807702E-3</v>
      </c>
      <c r="C835" s="37">
        <v>-8.0129472419196261E-3</v>
      </c>
      <c r="D835" s="37">
        <v>-1.0027051981475155E-2</v>
      </c>
      <c r="E835" s="37">
        <v>-1.806464686942095E-3</v>
      </c>
      <c r="F835" s="37">
        <v>6.0860070916354098E-4</v>
      </c>
      <c r="J835" s="2">
        <v>40228</v>
      </c>
      <c r="K835" s="37">
        <v>-8.4517824971807702E-3</v>
      </c>
      <c r="L835" s="37">
        <v>-8.0129472419196261E-3</v>
      </c>
      <c r="V835" s="2">
        <v>45048</v>
      </c>
      <c r="W835" s="37">
        <v>3.8547429345214602E-3</v>
      </c>
      <c r="X835" s="37">
        <v>1.157411395596607E-3</v>
      </c>
      <c r="AI835" s="2">
        <v>40228</v>
      </c>
      <c r="AJ835" s="37">
        <v>-8.4517824971807702E-3</v>
      </c>
      <c r="AK835" s="37">
        <v>-1.0027051981475155E-2</v>
      </c>
      <c r="AU835" s="2">
        <v>45048</v>
      </c>
      <c r="AV835" s="37">
        <v>3.8547429345214602E-3</v>
      </c>
      <c r="AW835" s="37">
        <v>7.2399988141454898E-3</v>
      </c>
    </row>
    <row r="836" spans="1:49" x14ac:dyDescent="0.25">
      <c r="A836" s="2">
        <v>45362</v>
      </c>
      <c r="B836" s="37">
        <v>-8.4306235234358016E-3</v>
      </c>
      <c r="C836" s="37">
        <v>-2.359003122550708E-3</v>
      </c>
      <c r="D836" s="37">
        <v>-6.0666531271189959E-3</v>
      </c>
      <c r="E836" s="37">
        <v>-7.0621129427940422E-3</v>
      </c>
      <c r="F836" s="37">
        <v>8.0025397014919612E-4</v>
      </c>
      <c r="J836" s="2">
        <v>45362</v>
      </c>
      <c r="K836" s="37">
        <v>-8.4306235234358016E-3</v>
      </c>
      <c r="L836" s="37">
        <v>-2.359003122550708E-3</v>
      </c>
      <c r="V836" s="2">
        <v>43867</v>
      </c>
      <c r="W836" s="37">
        <v>3.8612285968496226E-3</v>
      </c>
      <c r="X836" s="37">
        <v>9.4282320652193056E-3</v>
      </c>
      <c r="AI836" s="2">
        <v>45362</v>
      </c>
      <c r="AJ836" s="37">
        <v>-8.4306235234358016E-3</v>
      </c>
      <c r="AK836" s="37">
        <v>-6.0666531271189959E-3</v>
      </c>
      <c r="AU836" s="2">
        <v>43867</v>
      </c>
      <c r="AV836" s="37">
        <v>3.8612285968496226E-3</v>
      </c>
      <c r="AW836" s="37">
        <v>1.0767383304630181E-3</v>
      </c>
    </row>
    <row r="837" spans="1:49" x14ac:dyDescent="0.25">
      <c r="A837" s="2">
        <v>45217</v>
      </c>
      <c r="B837" s="37">
        <v>-8.4053265822474198E-3</v>
      </c>
      <c r="C837" s="37">
        <v>-1.1940927163575976E-2</v>
      </c>
      <c r="D837" s="37">
        <v>1.3081022183796301E-3</v>
      </c>
      <c r="E837" s="37">
        <v>-4.2424035040057751E-3</v>
      </c>
      <c r="F837" s="37">
        <v>3.1457823039158124E-3</v>
      </c>
      <c r="J837" s="2">
        <v>45217</v>
      </c>
      <c r="K837" s="37">
        <v>-8.4053265822474198E-3</v>
      </c>
      <c r="L837" s="37">
        <v>-1.1940927163575976E-2</v>
      </c>
      <c r="V837" s="2">
        <v>39709</v>
      </c>
      <c r="W837" s="37">
        <v>3.8639009196216544E-3</v>
      </c>
      <c r="X837" s="37">
        <v>2.6687175993122439E-2</v>
      </c>
      <c r="AI837" s="2">
        <v>45217</v>
      </c>
      <c r="AJ837" s="37">
        <v>-8.4053265822474198E-3</v>
      </c>
      <c r="AK837" s="37">
        <v>1.3081022183796301E-3</v>
      </c>
      <c r="AU837" s="2">
        <v>39709</v>
      </c>
      <c r="AV837" s="37">
        <v>3.8639009196216544E-3</v>
      </c>
      <c r="AW837" s="37">
        <v>7.154651914060269E-3</v>
      </c>
    </row>
    <row r="838" spans="1:49" x14ac:dyDescent="0.25">
      <c r="A838" s="2">
        <v>43580</v>
      </c>
      <c r="B838" s="37">
        <v>-8.4010409234311113E-3</v>
      </c>
      <c r="C838" s="37">
        <v>-1.0326352765628093E-2</v>
      </c>
      <c r="D838" s="37">
        <v>-8.1331347446297053E-3</v>
      </c>
      <c r="E838" s="37">
        <v>-6.7359326416639824E-3</v>
      </c>
      <c r="F838" s="37">
        <v>-2.8269972344785732E-3</v>
      </c>
      <c r="J838" s="2">
        <v>43580</v>
      </c>
      <c r="K838" s="37">
        <v>-8.4010409234311113E-3</v>
      </c>
      <c r="L838" s="37">
        <v>-1.0326352765628093E-2</v>
      </c>
      <c r="V838" s="2">
        <v>43517</v>
      </c>
      <c r="W838" s="37">
        <v>3.8642605729296395E-3</v>
      </c>
      <c r="X838" s="37">
        <v>2.2268952018135923E-3</v>
      </c>
      <c r="AI838" s="2">
        <v>43580</v>
      </c>
      <c r="AJ838" s="37">
        <v>-8.4010409234311113E-3</v>
      </c>
      <c r="AK838" s="37">
        <v>-8.1331347446297053E-3</v>
      </c>
      <c r="AU838" s="2">
        <v>43517</v>
      </c>
      <c r="AV838" s="37">
        <v>3.8642605729296395E-3</v>
      </c>
      <c r="AW838" s="37">
        <v>4.0228144603502505E-3</v>
      </c>
    </row>
    <row r="839" spans="1:49" x14ac:dyDescent="0.25">
      <c r="A839" s="2">
        <v>45442</v>
      </c>
      <c r="B839" s="37">
        <v>-8.3951725552945111E-3</v>
      </c>
      <c r="C839" s="37">
        <v>4.5052188289780762E-2</v>
      </c>
      <c r="D839" s="37">
        <v>-1.3793982835837788E-2</v>
      </c>
      <c r="E839" s="37">
        <v>-1.0550765139864297E-2</v>
      </c>
      <c r="F839" s="37">
        <v>-1.6550827739443896E-2</v>
      </c>
      <c r="J839" s="2">
        <v>45442</v>
      </c>
      <c r="K839" s="37">
        <v>-8.3951725552945111E-3</v>
      </c>
      <c r="L839" s="37">
        <v>4.5052188289780762E-2</v>
      </c>
      <c r="V839" s="2">
        <v>44972</v>
      </c>
      <c r="W839" s="37">
        <v>3.8691264775494037E-3</v>
      </c>
      <c r="X839" s="37">
        <v>2.1161326187707119E-3</v>
      </c>
      <c r="AI839" s="2">
        <v>45442</v>
      </c>
      <c r="AJ839" s="37">
        <v>-8.3951725552945111E-3</v>
      </c>
      <c r="AK839" s="37">
        <v>-1.3793982835837788E-2</v>
      </c>
      <c r="AU839" s="2">
        <v>44972</v>
      </c>
      <c r="AV839" s="37">
        <v>3.8691264775494037E-3</v>
      </c>
      <c r="AW839" s="37">
        <v>1.0753411779417679E-2</v>
      </c>
    </row>
    <row r="840" spans="1:49" x14ac:dyDescent="0.25">
      <c r="A840" s="2">
        <v>45590</v>
      </c>
      <c r="B840" s="37">
        <v>-8.38872068836931E-3</v>
      </c>
      <c r="C840" s="37">
        <v>2.189491524352382E-2</v>
      </c>
      <c r="D840" s="37">
        <v>-2.1919971121296438E-2</v>
      </c>
      <c r="E840" s="37">
        <v>4.8739580215369912E-3</v>
      </c>
      <c r="F840" s="37">
        <v>-1.5335232585054321E-3</v>
      </c>
      <c r="J840" s="2">
        <v>45590</v>
      </c>
      <c r="K840" s="37">
        <v>-8.38872068836931E-3</v>
      </c>
      <c r="L840" s="37">
        <v>2.189491524352382E-2</v>
      </c>
      <c r="V840" s="2">
        <v>43642</v>
      </c>
      <c r="W840" s="37">
        <v>3.8752021111158135E-3</v>
      </c>
      <c r="X840" s="37">
        <v>8.7606436051064825E-3</v>
      </c>
      <c r="AI840" s="2">
        <v>45590</v>
      </c>
      <c r="AJ840" s="37">
        <v>-8.38872068836931E-3</v>
      </c>
      <c r="AK840" s="37">
        <v>-2.1919971121296438E-2</v>
      </c>
      <c r="AU840" s="2">
        <v>43642</v>
      </c>
      <c r="AV840" s="37">
        <v>3.8752021111158135E-3</v>
      </c>
      <c r="AW840" s="37">
        <v>6.9983626693528454E-4</v>
      </c>
    </row>
    <row r="841" spans="1:49" x14ac:dyDescent="0.25">
      <c r="A841" s="2">
        <v>43956</v>
      </c>
      <c r="B841" s="37">
        <v>-8.365528199894395E-3</v>
      </c>
      <c r="C841" s="37">
        <v>-2.4021207481458057E-2</v>
      </c>
      <c r="D841" s="37">
        <v>-5.7672555693978932E-3</v>
      </c>
      <c r="E841" s="37">
        <v>-1.344417199841481E-2</v>
      </c>
      <c r="F841" s="37">
        <v>-1.6069009081941341E-2</v>
      </c>
      <c r="J841" s="2">
        <v>43956</v>
      </c>
      <c r="K841" s="37">
        <v>-8.365528199894395E-3</v>
      </c>
      <c r="L841" s="37">
        <v>-2.4021207481458057E-2</v>
      </c>
      <c r="V841" s="2">
        <v>39287</v>
      </c>
      <c r="W841" s="37">
        <v>3.8771388164192283E-3</v>
      </c>
      <c r="X841" s="37">
        <v>4.3609517401501589E-5</v>
      </c>
      <c r="AI841" s="2">
        <v>43956</v>
      </c>
      <c r="AJ841" s="37">
        <v>-8.365528199894395E-3</v>
      </c>
      <c r="AK841" s="37">
        <v>-5.7672555693978932E-3</v>
      </c>
      <c r="AU841" s="2">
        <v>39287</v>
      </c>
      <c r="AV841" s="37">
        <v>3.8771388164192283E-3</v>
      </c>
      <c r="AW841" s="37">
        <v>-1.4148281045889508E-2</v>
      </c>
    </row>
    <row r="842" spans="1:49" x14ac:dyDescent="0.25">
      <c r="A842" s="2">
        <v>45141</v>
      </c>
      <c r="B842" s="37">
        <v>-8.3503474888233752E-3</v>
      </c>
      <c r="C842" s="37">
        <v>-1.0723597952953193E-2</v>
      </c>
      <c r="D842" s="37">
        <v>-4.1169984666902014E-3</v>
      </c>
      <c r="E842" s="37">
        <v>-5.6271220874671733E-3</v>
      </c>
      <c r="F842" s="37">
        <v>7.2287696914964542E-3</v>
      </c>
      <c r="J842" s="2">
        <v>45141</v>
      </c>
      <c r="K842" s="37">
        <v>-8.3503474888233752E-3</v>
      </c>
      <c r="L842" s="37">
        <v>-1.0723597952953193E-2</v>
      </c>
      <c r="V842" s="2">
        <v>44406</v>
      </c>
      <c r="W842" s="37">
        <v>3.8825007633821033E-3</v>
      </c>
      <c r="X842" s="37">
        <v>3.3888592113639595E-3</v>
      </c>
      <c r="AI842" s="2">
        <v>45141</v>
      </c>
      <c r="AJ842" s="37">
        <v>-8.3503474888233752E-3</v>
      </c>
      <c r="AK842" s="37">
        <v>-4.1169984666902014E-3</v>
      </c>
      <c r="AU842" s="2">
        <v>44406</v>
      </c>
      <c r="AV842" s="37">
        <v>3.8825007633821033E-3</v>
      </c>
      <c r="AW842" s="37">
        <v>-7.9036237091565926E-4</v>
      </c>
    </row>
    <row r="843" spans="1:49" x14ac:dyDescent="0.25">
      <c r="A843" s="2">
        <v>41754</v>
      </c>
      <c r="B843" s="37">
        <v>-8.3481600837448742E-3</v>
      </c>
      <c r="C843" s="37">
        <v>-6.8874774707240894E-3</v>
      </c>
      <c r="D843" s="37">
        <v>-1.297955374824421E-3</v>
      </c>
      <c r="E843" s="37">
        <v>-2.0307208719946072E-2</v>
      </c>
      <c r="F843" s="37">
        <v>4.4469543803886393E-3</v>
      </c>
      <c r="J843" s="2">
        <v>41754</v>
      </c>
      <c r="K843" s="37">
        <v>-8.3481600837448742E-3</v>
      </c>
      <c r="L843" s="37">
        <v>-6.8874774707240894E-3</v>
      </c>
      <c r="V843" s="2">
        <v>43301</v>
      </c>
      <c r="W843" s="37">
        <v>3.8831231724935646E-3</v>
      </c>
      <c r="X843" s="37">
        <v>3.1158077242524115E-3</v>
      </c>
      <c r="AI843" s="2">
        <v>41754</v>
      </c>
      <c r="AJ843" s="37">
        <v>-8.3481600837448742E-3</v>
      </c>
      <c r="AK843" s="37">
        <v>-1.297955374824421E-3</v>
      </c>
      <c r="AU843" s="2">
        <v>43301</v>
      </c>
      <c r="AV843" s="37">
        <v>3.8831231724935646E-3</v>
      </c>
      <c r="AW843" s="37">
        <v>-4.0994267556185718E-3</v>
      </c>
    </row>
    <row r="844" spans="1:49" x14ac:dyDescent="0.25">
      <c r="A844" s="2">
        <v>42349</v>
      </c>
      <c r="B844" s="37">
        <v>-8.3420999549445752E-3</v>
      </c>
      <c r="C844" s="37">
        <v>-2.2563773427256385E-2</v>
      </c>
      <c r="D844" s="37">
        <v>-1.7211124478704716E-2</v>
      </c>
      <c r="E844" s="37">
        <v>-1.6441961462369901E-4</v>
      </c>
      <c r="F844" s="37">
        <v>-6.1671857646855891E-4</v>
      </c>
      <c r="J844" s="2">
        <v>42349</v>
      </c>
      <c r="K844" s="37">
        <v>-8.3420999549445752E-3</v>
      </c>
      <c r="L844" s="37">
        <v>-2.2563773427256385E-2</v>
      </c>
      <c r="V844" s="2">
        <v>44173</v>
      </c>
      <c r="W844" s="37">
        <v>3.8867153569302356E-3</v>
      </c>
      <c r="X844" s="37">
        <v>1.4184060292261256E-4</v>
      </c>
      <c r="AI844" s="2">
        <v>42349</v>
      </c>
      <c r="AJ844" s="37">
        <v>-8.3420999549445752E-3</v>
      </c>
      <c r="AK844" s="37">
        <v>-1.7211124478704716E-2</v>
      </c>
      <c r="AU844" s="2">
        <v>44173</v>
      </c>
      <c r="AV844" s="37">
        <v>3.8867153569302356E-3</v>
      </c>
      <c r="AW844" s="37">
        <v>-1.5307252468570204E-3</v>
      </c>
    </row>
    <row r="845" spans="1:49" x14ac:dyDescent="0.25">
      <c r="A845" s="2">
        <v>41984</v>
      </c>
      <c r="B845" s="37">
        <v>-8.3410279709261945E-3</v>
      </c>
      <c r="C845" s="37">
        <v>-3.3740382580441496E-3</v>
      </c>
      <c r="D845" s="37">
        <v>-8.1850160886479638E-3</v>
      </c>
      <c r="E845" s="37">
        <v>-2.2416333227713225E-3</v>
      </c>
      <c r="F845" s="37">
        <v>2.9071188276911537E-3</v>
      </c>
      <c r="J845" s="2">
        <v>41984</v>
      </c>
      <c r="K845" s="37">
        <v>-8.3410279709261945E-3</v>
      </c>
      <c r="L845" s="37">
        <v>-3.3740382580441496E-3</v>
      </c>
      <c r="V845" s="2">
        <v>45461</v>
      </c>
      <c r="W845" s="37">
        <v>3.8955922246254929E-3</v>
      </c>
      <c r="X845" s="37">
        <v>5.9782648736704663E-3</v>
      </c>
      <c r="AI845" s="2">
        <v>41984</v>
      </c>
      <c r="AJ845" s="37">
        <v>-8.3410279709261945E-3</v>
      </c>
      <c r="AK845" s="37">
        <v>-8.1850160886479638E-3</v>
      </c>
      <c r="AU845" s="2">
        <v>45461</v>
      </c>
      <c r="AV845" s="37">
        <v>3.8955922246254929E-3</v>
      </c>
      <c r="AW845" s="37">
        <v>-4.5327748143951215E-4</v>
      </c>
    </row>
    <row r="846" spans="1:49" x14ac:dyDescent="0.25">
      <c r="A846" s="2">
        <v>38735</v>
      </c>
      <c r="B846" s="37">
        <v>-8.3336529096481385E-3</v>
      </c>
      <c r="C846" s="37">
        <v>-1.2946587322013207E-2</v>
      </c>
      <c r="D846" s="37">
        <v>-7.2710304816872226E-3</v>
      </c>
      <c r="E846" s="37">
        <v>-7.6320737294369488E-3</v>
      </c>
      <c r="F846" s="37">
        <v>-3.1449030913802082E-3</v>
      </c>
      <c r="J846" s="2">
        <v>38735</v>
      </c>
      <c r="K846" s="37">
        <v>-8.3336529096481385E-3</v>
      </c>
      <c r="L846" s="37">
        <v>-1.2946587322013207E-2</v>
      </c>
      <c r="V846" s="2">
        <v>38950</v>
      </c>
      <c r="W846" s="37">
        <v>3.8988814256520287E-3</v>
      </c>
      <c r="X846" s="37">
        <v>1.2250195934911879E-2</v>
      </c>
      <c r="AI846" s="2">
        <v>38735</v>
      </c>
      <c r="AJ846" s="37">
        <v>-8.3336529096481385E-3</v>
      </c>
      <c r="AK846" s="37">
        <v>-7.2710304816872226E-3</v>
      </c>
      <c r="AU846" s="2">
        <v>38950</v>
      </c>
      <c r="AV846" s="37">
        <v>3.8988814256520287E-3</v>
      </c>
      <c r="AW846" s="37">
        <v>1.109473915615879E-2</v>
      </c>
    </row>
    <row r="847" spans="1:49" x14ac:dyDescent="0.25">
      <c r="A847" s="2">
        <v>40401</v>
      </c>
      <c r="B847" s="37">
        <v>-8.331327911424739E-3</v>
      </c>
      <c r="C847" s="37">
        <v>-9.6075923921502583E-3</v>
      </c>
      <c r="D847" s="37">
        <v>3.7064421093860691E-7</v>
      </c>
      <c r="E847" s="37">
        <v>-7.5726846271817593E-3</v>
      </c>
      <c r="F847" s="37">
        <v>-9.424036347241713E-3</v>
      </c>
      <c r="J847" s="2">
        <v>40401</v>
      </c>
      <c r="K847" s="37">
        <v>-8.331327911424739E-3</v>
      </c>
      <c r="L847" s="37">
        <v>-9.6075923921502583E-3</v>
      </c>
      <c r="V847" s="2">
        <v>41802</v>
      </c>
      <c r="W847" s="37">
        <v>3.9070727251282588E-3</v>
      </c>
      <c r="X847" s="37">
        <v>1.3842769518332735E-3</v>
      </c>
      <c r="AI847" s="2">
        <v>40401</v>
      </c>
      <c r="AJ847" s="37">
        <v>-8.331327911424739E-3</v>
      </c>
      <c r="AK847" s="37">
        <v>3.7064421093860691E-7</v>
      </c>
      <c r="AU847" s="2">
        <v>41802</v>
      </c>
      <c r="AV847" s="37">
        <v>3.9070727251282588E-3</v>
      </c>
      <c r="AW847" s="37">
        <v>5.8896652006482537E-3</v>
      </c>
    </row>
    <row r="848" spans="1:49" x14ac:dyDescent="0.25">
      <c r="A848" s="2">
        <v>44091</v>
      </c>
      <c r="B848" s="37">
        <v>-8.3278225788673242E-3</v>
      </c>
      <c r="C848" s="37">
        <v>-1.1930694003985444E-2</v>
      </c>
      <c r="D848" s="37">
        <v>-2.9375300970811463E-3</v>
      </c>
      <c r="E848" s="37">
        <v>-7.1542771677024575E-3</v>
      </c>
      <c r="F848" s="37">
        <v>4.5051448830077017E-3</v>
      </c>
      <c r="J848" s="2">
        <v>44091</v>
      </c>
      <c r="K848" s="37">
        <v>-8.3278225788673242E-3</v>
      </c>
      <c r="L848" s="37">
        <v>-1.1930694003985444E-2</v>
      </c>
      <c r="V848" s="2">
        <v>44125</v>
      </c>
      <c r="W848" s="37">
        <v>3.9092180090566963E-3</v>
      </c>
      <c r="X848" s="37">
        <v>1.3531948845601893E-2</v>
      </c>
      <c r="AI848" s="2">
        <v>44091</v>
      </c>
      <c r="AJ848" s="37">
        <v>-8.3278225788673242E-3</v>
      </c>
      <c r="AK848" s="37">
        <v>-2.9375300970811463E-3</v>
      </c>
      <c r="AU848" s="2">
        <v>44125</v>
      </c>
      <c r="AV848" s="37">
        <v>3.9092180090566963E-3</v>
      </c>
      <c r="AW848" s="37">
        <v>-2.4533810445367308E-3</v>
      </c>
    </row>
    <row r="849" spans="1:49" x14ac:dyDescent="0.25">
      <c r="A849" s="2">
        <v>41701</v>
      </c>
      <c r="B849" s="37">
        <v>-8.3230840401772189E-3</v>
      </c>
      <c r="C849" s="37">
        <v>-8.5431386130281547E-3</v>
      </c>
      <c r="D849" s="37">
        <v>-1.1948877604308204E-2</v>
      </c>
      <c r="E849" s="37">
        <v>-3.0892496188908965E-3</v>
      </c>
      <c r="F849" s="37">
        <v>-1.5625343265054534E-2</v>
      </c>
      <c r="J849" s="2">
        <v>41701</v>
      </c>
      <c r="K849" s="37">
        <v>-8.3230840401772189E-3</v>
      </c>
      <c r="L849" s="37">
        <v>-8.5431386130281547E-3</v>
      </c>
      <c r="V849" s="2">
        <v>44648</v>
      </c>
      <c r="W849" s="37">
        <v>3.9225087515271408E-3</v>
      </c>
      <c r="X849" s="37">
        <v>1.0013585163760963E-2</v>
      </c>
      <c r="AI849" s="2">
        <v>41701</v>
      </c>
      <c r="AJ849" s="37">
        <v>-8.3230840401772189E-3</v>
      </c>
      <c r="AK849" s="37">
        <v>-1.1948877604308204E-2</v>
      </c>
      <c r="AU849" s="2">
        <v>44648</v>
      </c>
      <c r="AV849" s="37">
        <v>3.9225087515271408E-3</v>
      </c>
      <c r="AW849" s="37">
        <v>5.6848720934716277E-3</v>
      </c>
    </row>
    <row r="850" spans="1:49" x14ac:dyDescent="0.25">
      <c r="A850" s="2">
        <v>43805</v>
      </c>
      <c r="B850" s="37">
        <v>-8.3107504554209271E-3</v>
      </c>
      <c r="C850" s="37">
        <v>-1.1061441336605499E-2</v>
      </c>
      <c r="D850" s="37">
        <v>-1.7913461772237509E-2</v>
      </c>
      <c r="E850" s="37">
        <v>-8.8823383243890643E-3</v>
      </c>
      <c r="F850" s="37">
        <v>-9.2861686107921001E-3</v>
      </c>
      <c r="J850" s="2">
        <v>43805</v>
      </c>
      <c r="K850" s="37">
        <v>-8.3107504554209271E-3</v>
      </c>
      <c r="L850" s="37">
        <v>-1.1061441336605499E-2</v>
      </c>
      <c r="V850" s="2">
        <v>41821</v>
      </c>
      <c r="W850" s="37">
        <v>3.926410326176499E-3</v>
      </c>
      <c r="X850" s="37">
        <v>4.6760828986032333E-3</v>
      </c>
      <c r="AI850" s="2">
        <v>43805</v>
      </c>
      <c r="AJ850" s="37">
        <v>-8.3107504554209271E-3</v>
      </c>
      <c r="AK850" s="37">
        <v>-1.7913461772237509E-2</v>
      </c>
      <c r="AU850" s="2">
        <v>41821</v>
      </c>
      <c r="AV850" s="37">
        <v>3.926410326176499E-3</v>
      </c>
      <c r="AW850" s="37">
        <v>3.2261098381072564E-2</v>
      </c>
    </row>
    <row r="851" spans="1:49" x14ac:dyDescent="0.25">
      <c r="A851" s="2">
        <v>39210</v>
      </c>
      <c r="B851" s="37">
        <v>-8.308158848542321E-3</v>
      </c>
      <c r="C851" s="37">
        <v>-1.0083682495257981E-2</v>
      </c>
      <c r="D851" s="37">
        <v>-1.1818121981763395E-2</v>
      </c>
      <c r="E851" s="37">
        <v>-3.5580551633647051E-3</v>
      </c>
      <c r="F851" s="37">
        <v>-1.0640778490101893E-2</v>
      </c>
      <c r="J851" s="2">
        <v>39210</v>
      </c>
      <c r="K851" s="37">
        <v>-8.308158848542321E-3</v>
      </c>
      <c r="L851" s="37">
        <v>-1.0083682495257981E-2</v>
      </c>
      <c r="V851" s="2">
        <v>44880</v>
      </c>
      <c r="W851" s="37">
        <v>3.9284382582663964E-3</v>
      </c>
      <c r="X851" s="37">
        <v>6.8785913540034046E-3</v>
      </c>
      <c r="AI851" s="2">
        <v>39210</v>
      </c>
      <c r="AJ851" s="37">
        <v>-8.308158848542321E-3</v>
      </c>
      <c r="AK851" s="37">
        <v>-1.1818121981763395E-2</v>
      </c>
      <c r="AU851" s="2">
        <v>44880</v>
      </c>
      <c r="AV851" s="37">
        <v>3.9284382582663964E-3</v>
      </c>
      <c r="AW851" s="37">
        <v>7.4148780176233782E-3</v>
      </c>
    </row>
    <row r="852" spans="1:49" x14ac:dyDescent="0.25">
      <c r="A852" s="2">
        <v>41766</v>
      </c>
      <c r="B852" s="37">
        <v>-8.3074101231619263E-3</v>
      </c>
      <c r="C852" s="37">
        <v>-1.1069254313990614E-3</v>
      </c>
      <c r="D852" s="37">
        <v>-7.1138033968533671E-3</v>
      </c>
      <c r="E852" s="37">
        <v>-3.3844421564575232E-3</v>
      </c>
      <c r="F852" s="37">
        <v>-2.177781957535293E-3</v>
      </c>
      <c r="J852" s="2">
        <v>41766</v>
      </c>
      <c r="K852" s="37">
        <v>-8.3074101231619263E-3</v>
      </c>
      <c r="L852" s="37">
        <v>-1.1069254313990614E-3</v>
      </c>
      <c r="V852" s="2">
        <v>41289</v>
      </c>
      <c r="W852" s="37">
        <v>3.9298133423574721E-3</v>
      </c>
      <c r="X852" s="37">
        <v>7.096772210518059E-3</v>
      </c>
      <c r="AI852" s="2">
        <v>41766</v>
      </c>
      <c r="AJ852" s="37">
        <v>-8.3074101231619263E-3</v>
      </c>
      <c r="AK852" s="37">
        <v>-7.1138033968533671E-3</v>
      </c>
      <c r="AU852" s="2">
        <v>41289</v>
      </c>
      <c r="AV852" s="37">
        <v>3.9298133423574721E-3</v>
      </c>
      <c r="AW852" s="37">
        <v>2.8438349445065051E-3</v>
      </c>
    </row>
    <row r="853" spans="1:49" x14ac:dyDescent="0.25">
      <c r="A853" s="2">
        <v>45408</v>
      </c>
      <c r="B853" s="37">
        <v>-8.3055076544187624E-3</v>
      </c>
      <c r="C853" s="37">
        <v>-1.5956503954230323E-3</v>
      </c>
      <c r="D853" s="37">
        <v>-2.6072261156448811E-3</v>
      </c>
      <c r="E853" s="37">
        <v>8.6896287544309999E-4</v>
      </c>
      <c r="F853" s="37">
        <v>4.4220079925616582E-3</v>
      </c>
      <c r="J853" s="2">
        <v>45408</v>
      </c>
      <c r="K853" s="37">
        <v>-8.3055076544187624E-3</v>
      </c>
      <c r="L853" s="37">
        <v>-1.5956503954230323E-3</v>
      </c>
      <c r="V853" s="2">
        <v>41213</v>
      </c>
      <c r="W853" s="37">
        <v>3.9341745400738592E-3</v>
      </c>
      <c r="X853" s="37">
        <v>5.8481705367329989E-3</v>
      </c>
      <c r="AI853" s="2">
        <v>45408</v>
      </c>
      <c r="AJ853" s="37">
        <v>-8.3055076544187624E-3</v>
      </c>
      <c r="AK853" s="37">
        <v>-2.6072261156448811E-3</v>
      </c>
      <c r="AU853" s="2">
        <v>41213</v>
      </c>
      <c r="AV853" s="37">
        <v>3.9341745400738592E-3</v>
      </c>
      <c r="AW853" s="37">
        <v>1.5394011979603878E-2</v>
      </c>
    </row>
    <row r="854" spans="1:49" x14ac:dyDescent="0.25">
      <c r="A854" s="2">
        <v>43798</v>
      </c>
      <c r="B854" s="37">
        <v>-8.287527522750613E-3</v>
      </c>
      <c r="C854" s="37">
        <v>-6.8699654902969224E-3</v>
      </c>
      <c r="D854" s="37">
        <v>-1.1651373534014308E-2</v>
      </c>
      <c r="E854" s="37">
        <v>-8.6217712297034909E-3</v>
      </c>
      <c r="F854" s="37">
        <v>-5.4363688875150194E-3</v>
      </c>
      <c r="J854" s="2">
        <v>43798</v>
      </c>
      <c r="K854" s="37">
        <v>-8.287527522750613E-3</v>
      </c>
      <c r="L854" s="37">
        <v>-6.8699654902969224E-3</v>
      </c>
      <c r="V854" s="2">
        <v>39750</v>
      </c>
      <c r="W854" s="37">
        <v>3.9345579913461267E-3</v>
      </c>
      <c r="X854" s="37">
        <v>-6.5584867344565751E-3</v>
      </c>
      <c r="AI854" s="2">
        <v>43798</v>
      </c>
      <c r="AJ854" s="37">
        <v>-8.287527522750613E-3</v>
      </c>
      <c r="AK854" s="37">
        <v>-1.1651373534014308E-2</v>
      </c>
      <c r="AU854" s="2">
        <v>39750</v>
      </c>
      <c r="AV854" s="37">
        <v>3.9345579913461267E-3</v>
      </c>
      <c r="AW854" s="37">
        <v>1.6215873446574533E-2</v>
      </c>
    </row>
    <row r="855" spans="1:49" x14ac:dyDescent="0.25">
      <c r="A855" s="2">
        <v>42493</v>
      </c>
      <c r="B855" s="37">
        <v>-8.2579652038228361E-3</v>
      </c>
      <c r="C855" s="37">
        <v>-1.0392174555651924E-2</v>
      </c>
      <c r="D855" s="37">
        <v>-3.4626943257908449E-3</v>
      </c>
      <c r="E855" s="37">
        <v>-1.044089481995087E-2</v>
      </c>
      <c r="F855" s="37">
        <v>-7.3722458038864439E-3</v>
      </c>
      <c r="J855" s="2">
        <v>42493</v>
      </c>
      <c r="K855" s="37">
        <v>-8.2579652038228361E-3</v>
      </c>
      <c r="L855" s="37">
        <v>-1.0392174555651924E-2</v>
      </c>
      <c r="V855" s="2">
        <v>38866</v>
      </c>
      <c r="W855" s="37">
        <v>3.9415333668193914E-3</v>
      </c>
      <c r="X855" s="37">
        <v>6.6005966561302285E-3</v>
      </c>
      <c r="AI855" s="2">
        <v>42493</v>
      </c>
      <c r="AJ855" s="37">
        <v>-8.2579652038228361E-3</v>
      </c>
      <c r="AK855" s="37">
        <v>-3.4626943257908449E-3</v>
      </c>
      <c r="AU855" s="2">
        <v>38866</v>
      </c>
      <c r="AV855" s="37">
        <v>3.9415333668193914E-3</v>
      </c>
      <c r="AW855" s="37">
        <v>3.3912645310229671E-3</v>
      </c>
    </row>
    <row r="856" spans="1:49" x14ac:dyDescent="0.25">
      <c r="A856" s="2">
        <v>40366</v>
      </c>
      <c r="B856" s="37">
        <v>-8.2534570406054275E-3</v>
      </c>
      <c r="C856" s="37">
        <v>-1.0094142662816739E-2</v>
      </c>
      <c r="D856" s="37">
        <v>-8.4278951314920685E-3</v>
      </c>
      <c r="E856" s="37">
        <v>-1.3493647656673154E-3</v>
      </c>
      <c r="F856" s="37">
        <v>-6.5531382110793996E-3</v>
      </c>
      <c r="J856" s="2">
        <v>40366</v>
      </c>
      <c r="K856" s="37">
        <v>-8.2534570406054275E-3</v>
      </c>
      <c r="L856" s="37">
        <v>-1.0094142662816739E-2</v>
      </c>
      <c r="V856" s="2">
        <v>42325</v>
      </c>
      <c r="W856" s="37">
        <v>3.9420256653688599E-3</v>
      </c>
      <c r="X856" s="37">
        <v>-2.7237300276517886E-3</v>
      </c>
      <c r="AI856" s="2">
        <v>40366</v>
      </c>
      <c r="AJ856" s="37">
        <v>-8.2534570406054275E-3</v>
      </c>
      <c r="AK856" s="37">
        <v>-8.4278951314920685E-3</v>
      </c>
      <c r="AU856" s="2">
        <v>42325</v>
      </c>
      <c r="AV856" s="37">
        <v>3.9420256653688599E-3</v>
      </c>
      <c r="AW856" s="37">
        <v>5.4029080775944418E-3</v>
      </c>
    </row>
    <row r="857" spans="1:49" x14ac:dyDescent="0.25">
      <c r="A857" s="2">
        <v>40744</v>
      </c>
      <c r="B857" s="37">
        <v>-8.2306920615414052E-3</v>
      </c>
      <c r="C857" s="37">
        <v>-1.348048074050626E-2</v>
      </c>
      <c r="D857" s="37">
        <v>-1.4357596452858364E-2</v>
      </c>
      <c r="E857" s="37">
        <v>2.2916425107921208E-3</v>
      </c>
      <c r="F857" s="37">
        <v>-1.7247456086178344E-2</v>
      </c>
      <c r="J857" s="2">
        <v>40744</v>
      </c>
      <c r="K857" s="37">
        <v>-8.2306920615414052E-3</v>
      </c>
      <c r="L857" s="37">
        <v>-1.348048074050626E-2</v>
      </c>
      <c r="V857" s="2">
        <v>42026</v>
      </c>
      <c r="W857" s="37">
        <v>3.9459534759850824E-3</v>
      </c>
      <c r="X857" s="37">
        <v>3.5715610410301728E-3</v>
      </c>
      <c r="AI857" s="2">
        <v>40744</v>
      </c>
      <c r="AJ857" s="37">
        <v>-8.2306920615414052E-3</v>
      </c>
      <c r="AK857" s="37">
        <v>-1.4357596452858364E-2</v>
      </c>
      <c r="AU857" s="2">
        <v>42026</v>
      </c>
      <c r="AV857" s="37">
        <v>3.9459534759850824E-3</v>
      </c>
      <c r="AW857" s="37">
        <v>7.0462379519262274E-3</v>
      </c>
    </row>
    <row r="858" spans="1:49" x14ac:dyDescent="0.25">
      <c r="A858" s="2">
        <v>43777</v>
      </c>
      <c r="B858" s="37">
        <v>-8.2301211249828192E-3</v>
      </c>
      <c r="C858" s="37">
        <v>6.260934374881978E-3</v>
      </c>
      <c r="D858" s="37">
        <v>-5.6859351504638129E-3</v>
      </c>
      <c r="E858" s="37">
        <v>-1.8138527903466137E-2</v>
      </c>
      <c r="F858" s="37">
        <v>-1.7091861780316221E-2</v>
      </c>
      <c r="J858" s="2">
        <v>43777</v>
      </c>
      <c r="K858" s="37">
        <v>-8.2301211249828192E-3</v>
      </c>
      <c r="L858" s="37">
        <v>6.260934374881978E-3</v>
      </c>
      <c r="V858" s="2">
        <v>40248</v>
      </c>
      <c r="W858" s="37">
        <v>3.962738490306145E-3</v>
      </c>
      <c r="X858" s="37">
        <v>6.8260239890606629E-3</v>
      </c>
      <c r="AI858" s="2">
        <v>43777</v>
      </c>
      <c r="AJ858" s="37">
        <v>-8.2301211249828192E-3</v>
      </c>
      <c r="AK858" s="37">
        <v>-5.6859351504638129E-3</v>
      </c>
      <c r="AU858" s="2">
        <v>40248</v>
      </c>
      <c r="AV858" s="37">
        <v>3.962738490306145E-3</v>
      </c>
      <c r="AW858" s="37">
        <v>-9.6555882771020146E-3</v>
      </c>
    </row>
    <row r="859" spans="1:49" x14ac:dyDescent="0.25">
      <c r="A859" s="2">
        <v>44662</v>
      </c>
      <c r="B859" s="37">
        <v>-8.2278883447802799E-3</v>
      </c>
      <c r="C859" s="37">
        <v>-3.736697193774269E-3</v>
      </c>
      <c r="D859" s="37">
        <v>-8.8976058201925643E-4</v>
      </c>
      <c r="E859" s="37">
        <v>-6.8857941511517307E-4</v>
      </c>
      <c r="F859" s="37">
        <v>2.0632702478375737E-3</v>
      </c>
      <c r="J859" s="2">
        <v>44662</v>
      </c>
      <c r="K859" s="37">
        <v>-8.2278883447802799E-3</v>
      </c>
      <c r="L859" s="37">
        <v>-3.736697193774269E-3</v>
      </c>
      <c r="V859" s="2">
        <v>41661</v>
      </c>
      <c r="W859" s="37">
        <v>3.9631374787298538E-3</v>
      </c>
      <c r="X859" s="37">
        <v>2.3901153328385891E-3</v>
      </c>
      <c r="AI859" s="2">
        <v>44662</v>
      </c>
      <c r="AJ859" s="37">
        <v>-8.2278883447802799E-3</v>
      </c>
      <c r="AK859" s="37">
        <v>-8.8976058201925643E-4</v>
      </c>
      <c r="AU859" s="2">
        <v>41661</v>
      </c>
      <c r="AV859" s="37">
        <v>3.9631374787298538E-3</v>
      </c>
      <c r="AW859" s="37">
        <v>2.6633456781057028E-3</v>
      </c>
    </row>
    <row r="860" spans="1:49" x14ac:dyDescent="0.25">
      <c r="A860" s="2">
        <v>41397</v>
      </c>
      <c r="B860" s="37">
        <v>-8.2232831102911144E-3</v>
      </c>
      <c r="C860" s="37">
        <v>-2.4066802698923476E-2</v>
      </c>
      <c r="D860" s="37">
        <v>-1.5131477585030344E-2</v>
      </c>
      <c r="E860" s="37">
        <v>-3.5792439543696139E-3</v>
      </c>
      <c r="F860" s="37">
        <v>2.0447228433149145E-3</v>
      </c>
      <c r="J860" s="2">
        <v>41397</v>
      </c>
      <c r="K860" s="37">
        <v>-8.2232831102911144E-3</v>
      </c>
      <c r="L860" s="37">
        <v>-2.4066802698923476E-2</v>
      </c>
      <c r="V860" s="2">
        <v>40311</v>
      </c>
      <c r="W860" s="37">
        <v>3.9646592786981563E-3</v>
      </c>
      <c r="X860" s="37">
        <v>5.5230883145217626E-3</v>
      </c>
      <c r="AI860" s="2">
        <v>41397</v>
      </c>
      <c r="AJ860" s="37">
        <v>-8.2232831102911144E-3</v>
      </c>
      <c r="AK860" s="37">
        <v>-1.5131477585030344E-2</v>
      </c>
      <c r="AU860" s="2">
        <v>40311</v>
      </c>
      <c r="AV860" s="37">
        <v>3.9646592786981563E-3</v>
      </c>
      <c r="AW860" s="37">
        <v>2.0791469017542533E-2</v>
      </c>
    </row>
    <row r="861" spans="1:49" x14ac:dyDescent="0.25">
      <c r="A861" s="2">
        <v>43664</v>
      </c>
      <c r="B861" s="37">
        <v>-8.2231886151433956E-3</v>
      </c>
      <c r="C861" s="37">
        <v>-1.1944067582850113E-2</v>
      </c>
      <c r="D861" s="37">
        <v>-2.6616468746746239E-2</v>
      </c>
      <c r="E861" s="37">
        <v>-3.1797229099163032E-3</v>
      </c>
      <c r="F861" s="37">
        <v>-1.1258472213908461E-2</v>
      </c>
      <c r="J861" s="2">
        <v>43664</v>
      </c>
      <c r="K861" s="37">
        <v>-8.2231886151433956E-3</v>
      </c>
      <c r="L861" s="37">
        <v>-1.1944067582850113E-2</v>
      </c>
      <c r="V861" s="2">
        <v>40910</v>
      </c>
      <c r="W861" s="37">
        <v>3.9667827550699903E-3</v>
      </c>
      <c r="X861" s="37">
        <v>2.5844947901403899E-3</v>
      </c>
      <c r="AI861" s="2">
        <v>43664</v>
      </c>
      <c r="AJ861" s="37">
        <v>-8.2231886151433956E-3</v>
      </c>
      <c r="AK861" s="37">
        <v>-2.6616468746746239E-2</v>
      </c>
      <c r="AU861" s="2">
        <v>40910</v>
      </c>
      <c r="AV861" s="37">
        <v>3.9667827550699903E-3</v>
      </c>
      <c r="AW861" s="37">
        <v>-1.2112806271698877E-2</v>
      </c>
    </row>
    <row r="862" spans="1:49" x14ac:dyDescent="0.25">
      <c r="A862" s="2">
        <v>45224</v>
      </c>
      <c r="B862" s="37">
        <v>-8.2063023472594976E-3</v>
      </c>
      <c r="C862" s="37">
        <v>-7.1007783203927526E-3</v>
      </c>
      <c r="D862" s="37">
        <v>-3.143355190652561E-3</v>
      </c>
      <c r="E862" s="37">
        <v>-4.4047792801627829E-3</v>
      </c>
      <c r="F862" s="37">
        <v>-6.8526891437367069E-3</v>
      </c>
      <c r="J862" s="2">
        <v>45224</v>
      </c>
      <c r="K862" s="37">
        <v>-8.2063023472594976E-3</v>
      </c>
      <c r="L862" s="37">
        <v>-7.1007783203927526E-3</v>
      </c>
      <c r="V862" s="2">
        <v>38957</v>
      </c>
      <c r="W862" s="37">
        <v>3.9795210676128855E-3</v>
      </c>
      <c r="X862" s="37">
        <v>4.5932754309006398E-3</v>
      </c>
      <c r="AI862" s="2">
        <v>45224</v>
      </c>
      <c r="AJ862" s="37">
        <v>-8.2063023472594976E-3</v>
      </c>
      <c r="AK862" s="37">
        <v>-3.143355190652561E-3</v>
      </c>
      <c r="AU862" s="2">
        <v>38957</v>
      </c>
      <c r="AV862" s="37">
        <v>3.9795210676128855E-3</v>
      </c>
      <c r="AW862" s="37">
        <v>-8.3495822378605393E-4</v>
      </c>
    </row>
    <row r="863" spans="1:49" x14ac:dyDescent="0.25">
      <c r="A863" s="2">
        <v>40662</v>
      </c>
      <c r="B863" s="37">
        <v>-8.1989441215903798E-3</v>
      </c>
      <c r="C863" s="37">
        <v>-1.7706049164901511E-2</v>
      </c>
      <c r="D863" s="37">
        <v>-5.0081005431256076E-3</v>
      </c>
      <c r="E863" s="37">
        <v>8.6749244258049803E-3</v>
      </c>
      <c r="F863" s="37">
        <v>6.005345249189162E-3</v>
      </c>
      <c r="J863" s="2">
        <v>40662</v>
      </c>
      <c r="K863" s="37">
        <v>-8.1989441215903798E-3</v>
      </c>
      <c r="L863" s="37">
        <v>-1.7706049164901511E-2</v>
      </c>
      <c r="V863" s="2">
        <v>44431</v>
      </c>
      <c r="W863" s="37">
        <v>3.9835391592868566E-3</v>
      </c>
      <c r="X863" s="37">
        <v>2.5894140714764475E-3</v>
      </c>
      <c r="AI863" s="2">
        <v>40662</v>
      </c>
      <c r="AJ863" s="37">
        <v>-8.1989441215903798E-3</v>
      </c>
      <c r="AK863" s="37">
        <v>-5.0081005431256076E-3</v>
      </c>
      <c r="AU863" s="2">
        <v>44431</v>
      </c>
      <c r="AV863" s="37">
        <v>3.9835391592868566E-3</v>
      </c>
      <c r="AW863" s="37">
        <v>-1.2673498642630173E-2</v>
      </c>
    </row>
    <row r="864" spans="1:49" x14ac:dyDescent="0.25">
      <c r="A864" s="2">
        <v>40710</v>
      </c>
      <c r="B864" s="37">
        <v>-8.1813992531822397E-3</v>
      </c>
      <c r="C864" s="37">
        <v>-5.5900089952595914E-3</v>
      </c>
      <c r="D864" s="37">
        <v>-8.1124367655252654E-3</v>
      </c>
      <c r="E864" s="37">
        <v>-3.2478175997468469E-3</v>
      </c>
      <c r="F864" s="37">
        <v>-1.4938476406458725E-3</v>
      </c>
      <c r="J864" s="2">
        <v>40710</v>
      </c>
      <c r="K864" s="37">
        <v>-8.1813992531822397E-3</v>
      </c>
      <c r="L864" s="37">
        <v>-5.5900089952595914E-3</v>
      </c>
      <c r="V864" s="2">
        <v>40701</v>
      </c>
      <c r="W864" s="37">
        <v>3.9897350128863278E-3</v>
      </c>
      <c r="X864" s="37">
        <v>2.6940684796143244E-3</v>
      </c>
      <c r="AI864" s="2">
        <v>40710</v>
      </c>
      <c r="AJ864" s="37">
        <v>-8.1813992531822397E-3</v>
      </c>
      <c r="AK864" s="37">
        <v>-8.1124367655252654E-3</v>
      </c>
      <c r="AU864" s="2">
        <v>40701</v>
      </c>
      <c r="AV864" s="37">
        <v>3.9897350128863278E-3</v>
      </c>
      <c r="AW864" s="37">
        <v>1.5904194075692681E-3</v>
      </c>
    </row>
    <row r="865" spans="1:49" x14ac:dyDescent="0.25">
      <c r="A865" s="2">
        <v>39533</v>
      </c>
      <c r="B865" s="37">
        <v>-8.1663228513217546E-3</v>
      </c>
      <c r="C865" s="37">
        <v>-8.4165028685119162E-3</v>
      </c>
      <c r="D865" s="37">
        <v>1.2893481158534781E-3</v>
      </c>
      <c r="E865" s="37">
        <v>3.5369319443628844E-3</v>
      </c>
      <c r="F865" s="37">
        <v>-7.6113947854874603E-3</v>
      </c>
      <c r="J865" s="2">
        <v>39533</v>
      </c>
      <c r="K865" s="37">
        <v>-8.1663228513217546E-3</v>
      </c>
      <c r="L865" s="37">
        <v>-8.4165028685119162E-3</v>
      </c>
      <c r="V865" s="2">
        <v>42621</v>
      </c>
      <c r="W865" s="37">
        <v>4.0015400466980192E-3</v>
      </c>
      <c r="X865" s="37">
        <v>-5.0497801404205908E-4</v>
      </c>
      <c r="AI865" s="2">
        <v>39533</v>
      </c>
      <c r="AJ865" s="37">
        <v>-8.1663228513217546E-3</v>
      </c>
      <c r="AK865" s="37">
        <v>1.2893481158534781E-3</v>
      </c>
      <c r="AU865" s="2">
        <v>42621</v>
      </c>
      <c r="AV865" s="37">
        <v>4.0015400466980192E-3</v>
      </c>
      <c r="AW865" s="37">
        <v>9.0152180571657636E-3</v>
      </c>
    </row>
    <row r="866" spans="1:49" x14ac:dyDescent="0.25">
      <c r="A866" s="2">
        <v>40661</v>
      </c>
      <c r="B866" s="37">
        <v>-8.1651444538254001E-3</v>
      </c>
      <c r="C866" s="37">
        <v>-8.4193678194972501E-3</v>
      </c>
      <c r="D866" s="37">
        <v>-5.8637338882385195E-3</v>
      </c>
      <c r="E866" s="37">
        <v>-9.3110061178826517E-3</v>
      </c>
      <c r="F866" s="37">
        <v>-8.8707235020675426E-4</v>
      </c>
      <c r="J866" s="2">
        <v>40661</v>
      </c>
      <c r="K866" s="37">
        <v>-8.1651444538254001E-3</v>
      </c>
      <c r="L866" s="37">
        <v>-8.4193678194972501E-3</v>
      </c>
      <c r="V866" s="2">
        <v>45159</v>
      </c>
      <c r="W866" s="37">
        <v>4.0079708900865691E-3</v>
      </c>
      <c r="X866" s="37">
        <v>3.4792249617403462E-3</v>
      </c>
      <c r="AI866" s="2">
        <v>40661</v>
      </c>
      <c r="AJ866" s="37">
        <v>-8.1651444538254001E-3</v>
      </c>
      <c r="AK866" s="37">
        <v>-5.8637338882385195E-3</v>
      </c>
      <c r="AU866" s="2">
        <v>45159</v>
      </c>
      <c r="AV866" s="37">
        <v>4.0079708900865691E-3</v>
      </c>
      <c r="AW866" s="37">
        <v>1.173617562289874E-3</v>
      </c>
    </row>
    <row r="867" spans="1:49" x14ac:dyDescent="0.25">
      <c r="A867" s="2">
        <v>42955</v>
      </c>
      <c r="B867" s="37">
        <v>-8.1495795348946933E-3</v>
      </c>
      <c r="C867" s="37">
        <v>-1.3460373544825793E-2</v>
      </c>
      <c r="D867" s="37">
        <v>-4.0483674682015849E-3</v>
      </c>
      <c r="E867" s="37">
        <v>-1.3663871670416322E-2</v>
      </c>
      <c r="F867" s="37">
        <v>-1.3358922578885423E-2</v>
      </c>
      <c r="J867" s="2">
        <v>42955</v>
      </c>
      <c r="K867" s="37">
        <v>-8.1495795348946933E-3</v>
      </c>
      <c r="L867" s="37">
        <v>-1.3460373544825793E-2</v>
      </c>
      <c r="V867" s="2">
        <v>38846</v>
      </c>
      <c r="W867" s="37">
        <v>4.0139915974132679E-3</v>
      </c>
      <c r="X867" s="37">
        <v>7.9196612598899461E-3</v>
      </c>
      <c r="AI867" s="2">
        <v>42955</v>
      </c>
      <c r="AJ867" s="37">
        <v>-8.1495795348946933E-3</v>
      </c>
      <c r="AK867" s="37">
        <v>-4.0483674682015849E-3</v>
      </c>
      <c r="AU867" s="2">
        <v>38846</v>
      </c>
      <c r="AV867" s="37">
        <v>4.0139915974132679E-3</v>
      </c>
      <c r="AW867" s="37">
        <v>1.6892679569424023E-2</v>
      </c>
    </row>
    <row r="868" spans="1:49" x14ac:dyDescent="0.25">
      <c r="A868" s="2">
        <v>44680</v>
      </c>
      <c r="B868" s="37">
        <v>-8.1099631649384461E-3</v>
      </c>
      <c r="C868" s="37">
        <v>-1.1357401576283893E-2</v>
      </c>
      <c r="D868" s="37">
        <v>-8.4296528606389743E-3</v>
      </c>
      <c r="E868" s="37">
        <v>-6.7446394035688114E-3</v>
      </c>
      <c r="F868" s="37">
        <v>-2.1329401944059881E-3</v>
      </c>
      <c r="J868" s="2">
        <v>44680</v>
      </c>
      <c r="K868" s="37">
        <v>-8.1099631649384461E-3</v>
      </c>
      <c r="L868" s="37">
        <v>-1.1357401576283893E-2</v>
      </c>
      <c r="V868" s="2">
        <v>42191</v>
      </c>
      <c r="W868" s="37">
        <v>4.0185164265346832E-3</v>
      </c>
      <c r="X868" s="37">
        <v>4.8599159521242937E-3</v>
      </c>
      <c r="AI868" s="2">
        <v>44680</v>
      </c>
      <c r="AJ868" s="37">
        <v>-8.1099631649384461E-3</v>
      </c>
      <c r="AK868" s="37">
        <v>-8.4296528606389743E-3</v>
      </c>
      <c r="AU868" s="2">
        <v>42191</v>
      </c>
      <c r="AV868" s="37">
        <v>4.0185164265346832E-3</v>
      </c>
      <c r="AW868" s="37">
        <v>2.660508663491996E-3</v>
      </c>
    </row>
    <row r="869" spans="1:49" x14ac:dyDescent="0.25">
      <c r="A869" s="2">
        <v>41150</v>
      </c>
      <c r="B869" s="37">
        <v>-8.1008729267767372E-3</v>
      </c>
      <c r="C869" s="37">
        <v>-3.8776725938009845E-3</v>
      </c>
      <c r="D869" s="37">
        <v>-1.3770306719597211E-2</v>
      </c>
      <c r="E869" s="37">
        <v>5.6395682165841423E-3</v>
      </c>
      <c r="F869" s="37">
        <v>2.576693209162313E-3</v>
      </c>
      <c r="J869" s="2">
        <v>41150</v>
      </c>
      <c r="K869" s="37">
        <v>-8.1008729267767372E-3</v>
      </c>
      <c r="L869" s="37">
        <v>-3.8776725938009845E-3</v>
      </c>
      <c r="V869" s="2">
        <v>43661</v>
      </c>
      <c r="W869" s="37">
        <v>4.0333025103017521E-3</v>
      </c>
      <c r="X869" s="37">
        <v>-4.7441933504933581E-3</v>
      </c>
      <c r="AI869" s="2">
        <v>41150</v>
      </c>
      <c r="AJ869" s="37">
        <v>-8.1008729267767372E-3</v>
      </c>
      <c r="AK869" s="37">
        <v>-1.3770306719597211E-2</v>
      </c>
      <c r="AU869" s="2">
        <v>43661</v>
      </c>
      <c r="AV869" s="37">
        <v>4.0333025103017521E-3</v>
      </c>
      <c r="AW869" s="37">
        <v>2.8310799654453311E-3</v>
      </c>
    </row>
    <row r="870" spans="1:49" x14ac:dyDescent="0.25">
      <c r="A870" s="2">
        <v>42607</v>
      </c>
      <c r="B870" s="37">
        <v>-8.0935690496062029E-3</v>
      </c>
      <c r="C870" s="37">
        <v>-3.3637221097879708E-3</v>
      </c>
      <c r="D870" s="37">
        <v>-6.0791702707807139E-3</v>
      </c>
      <c r="E870" s="37">
        <v>2.9711902107706009E-3</v>
      </c>
      <c r="F870" s="37">
        <v>-3.9402747067144913E-3</v>
      </c>
      <c r="J870" s="2">
        <v>42607</v>
      </c>
      <c r="K870" s="37">
        <v>-8.0935690496062029E-3</v>
      </c>
      <c r="L870" s="37">
        <v>-3.3637221097879708E-3</v>
      </c>
      <c r="V870" s="2">
        <v>43146</v>
      </c>
      <c r="W870" s="37">
        <v>4.0337593359805511E-3</v>
      </c>
      <c r="X870" s="37">
        <v>4.2016386765959474E-3</v>
      </c>
      <c r="AI870" s="2">
        <v>42607</v>
      </c>
      <c r="AJ870" s="37">
        <v>-8.0935690496062029E-3</v>
      </c>
      <c r="AK870" s="37">
        <v>-6.0791702707807139E-3</v>
      </c>
      <c r="AU870" s="2">
        <v>43146</v>
      </c>
      <c r="AV870" s="37">
        <v>4.0337593359805511E-3</v>
      </c>
      <c r="AW870" s="37">
        <v>-1.9293726089100493E-3</v>
      </c>
    </row>
    <row r="871" spans="1:49" x14ac:dyDescent="0.25">
      <c r="A871" s="2">
        <v>43668</v>
      </c>
      <c r="B871" s="37">
        <v>-8.0883020393188784E-3</v>
      </c>
      <c r="C871" s="37">
        <v>-1.4353236849310363E-2</v>
      </c>
      <c r="D871" s="37">
        <v>3.3937605719183031E-3</v>
      </c>
      <c r="E871" s="37">
        <v>-1.4397841593761392E-2</v>
      </c>
      <c r="F871" s="37">
        <v>3.9076543360504878E-3</v>
      </c>
      <c r="J871" s="2">
        <v>43668</v>
      </c>
      <c r="K871" s="37">
        <v>-8.0883020393188784E-3</v>
      </c>
      <c r="L871" s="37">
        <v>-1.4353236849310363E-2</v>
      </c>
      <c r="V871" s="2">
        <v>43087</v>
      </c>
      <c r="W871" s="37">
        <v>4.0355899433158074E-3</v>
      </c>
      <c r="X871" s="37">
        <v>6.2620007387515896E-3</v>
      </c>
      <c r="AI871" s="2">
        <v>43668</v>
      </c>
      <c r="AJ871" s="37">
        <v>-8.0883020393188784E-3</v>
      </c>
      <c r="AK871" s="37">
        <v>3.3937605719183031E-3</v>
      </c>
      <c r="AU871" s="2">
        <v>43087</v>
      </c>
      <c r="AV871" s="37">
        <v>4.0355899433158074E-3</v>
      </c>
      <c r="AW871" s="37">
        <v>1.1984704174670997E-2</v>
      </c>
    </row>
    <row r="872" spans="1:49" x14ac:dyDescent="0.25">
      <c r="A872" s="2">
        <v>39395</v>
      </c>
      <c r="B872" s="37">
        <v>-8.0496990052964911E-3</v>
      </c>
      <c r="C872" s="37">
        <v>-1.370636452768509E-2</v>
      </c>
      <c r="D872" s="37">
        <v>-4.2976822347750515E-3</v>
      </c>
      <c r="E872" s="37">
        <v>-2.1137166488239519E-3</v>
      </c>
      <c r="F872" s="37">
        <v>-7.4445044696415342E-4</v>
      </c>
      <c r="J872" s="2">
        <v>39395</v>
      </c>
      <c r="K872" s="37">
        <v>-8.0496990052964911E-3</v>
      </c>
      <c r="L872" s="37">
        <v>-1.370636452768509E-2</v>
      </c>
      <c r="V872" s="2">
        <v>42823</v>
      </c>
      <c r="W872" s="37">
        <v>4.0356673248699544E-3</v>
      </c>
      <c r="X872" s="37">
        <v>7.691576033109937E-3</v>
      </c>
      <c r="AI872" s="2">
        <v>39395</v>
      </c>
      <c r="AJ872" s="37">
        <v>-8.0496990052964911E-3</v>
      </c>
      <c r="AK872" s="37">
        <v>-4.2976822347750515E-3</v>
      </c>
      <c r="AU872" s="2">
        <v>42823</v>
      </c>
      <c r="AV872" s="37">
        <v>4.0356673248699544E-3</v>
      </c>
      <c r="AW872" s="37">
        <v>-5.0034635498246681E-3</v>
      </c>
    </row>
    <row r="873" spans="1:49" x14ac:dyDescent="0.25">
      <c r="A873" s="2">
        <v>41172</v>
      </c>
      <c r="B873" s="37">
        <v>-8.0442733324645917E-3</v>
      </c>
      <c r="C873" s="37">
        <v>-1.1151228412787909E-2</v>
      </c>
      <c r="D873" s="37">
        <v>-3.1216550638465922E-3</v>
      </c>
      <c r="E873" s="37">
        <v>1.3427365023750159E-3</v>
      </c>
      <c r="F873" s="37">
        <v>-3.713388226984683E-3</v>
      </c>
      <c r="J873" s="2">
        <v>41172</v>
      </c>
      <c r="K873" s="37">
        <v>-8.0442733324645917E-3</v>
      </c>
      <c r="L873" s="37">
        <v>-1.1151228412787909E-2</v>
      </c>
      <c r="V873" s="2">
        <v>39230</v>
      </c>
      <c r="W873" s="37">
        <v>4.0359078571043112E-3</v>
      </c>
      <c r="X873" s="37">
        <v>1.2840066661439647E-2</v>
      </c>
      <c r="AI873" s="2">
        <v>41172</v>
      </c>
      <c r="AJ873" s="37">
        <v>-8.0442733324645917E-3</v>
      </c>
      <c r="AK873" s="37">
        <v>-3.1216550638465922E-3</v>
      </c>
      <c r="AU873" s="2">
        <v>39230</v>
      </c>
      <c r="AV873" s="37">
        <v>4.0359078571043112E-3</v>
      </c>
      <c r="AW873" s="37">
        <v>1.1787334466336025E-2</v>
      </c>
    </row>
    <row r="874" spans="1:49" x14ac:dyDescent="0.25">
      <c r="A874" s="2">
        <v>41488</v>
      </c>
      <c r="B874" s="37">
        <v>-8.0387961359165271E-3</v>
      </c>
      <c r="C874" s="37">
        <v>-1.3700901379592633E-2</v>
      </c>
      <c r="D874" s="37">
        <v>-6.4588472375376686E-3</v>
      </c>
      <c r="E874" s="37">
        <v>-1.4156211433359732E-2</v>
      </c>
      <c r="F874" s="37">
        <v>-6.4119244825685184E-3</v>
      </c>
      <c r="J874" s="2">
        <v>41488</v>
      </c>
      <c r="K874" s="37">
        <v>-8.0387961359165271E-3</v>
      </c>
      <c r="L874" s="37">
        <v>-1.3700901379592633E-2</v>
      </c>
      <c r="V874" s="2">
        <v>43567</v>
      </c>
      <c r="W874" s="37">
        <v>4.0373262470861917E-3</v>
      </c>
      <c r="X874" s="37">
        <v>5.6913229659616652E-3</v>
      </c>
      <c r="AI874" s="2">
        <v>41488</v>
      </c>
      <c r="AJ874" s="37">
        <v>-8.0387961359165271E-3</v>
      </c>
      <c r="AK874" s="37">
        <v>-6.4588472375376686E-3</v>
      </c>
      <c r="AU874" s="2">
        <v>43567</v>
      </c>
      <c r="AV874" s="37">
        <v>4.0373262470861917E-3</v>
      </c>
      <c r="AW874" s="37">
        <v>9.5887242158512777E-3</v>
      </c>
    </row>
    <row r="875" spans="1:49" x14ac:dyDescent="0.25">
      <c r="A875" s="2">
        <v>41228</v>
      </c>
      <c r="B875" s="37">
        <v>-8.0316594997220051E-3</v>
      </c>
      <c r="C875" s="37">
        <v>-1.7240936296084365E-3</v>
      </c>
      <c r="D875" s="37">
        <v>-8.8734318758679799E-3</v>
      </c>
      <c r="E875" s="37">
        <v>-1.3062369690400649E-2</v>
      </c>
      <c r="F875" s="37">
        <v>-8.2293725821865164E-3</v>
      </c>
      <c r="J875" s="2">
        <v>41228</v>
      </c>
      <c r="K875" s="37">
        <v>-8.0316594997220051E-3</v>
      </c>
      <c r="L875" s="37">
        <v>-1.7240936296084365E-3</v>
      </c>
      <c r="V875" s="2">
        <v>42033</v>
      </c>
      <c r="W875" s="37">
        <v>4.0376843271098624E-3</v>
      </c>
      <c r="X875" s="37">
        <v>4.8855730253179446E-4</v>
      </c>
      <c r="AI875" s="2">
        <v>41228</v>
      </c>
      <c r="AJ875" s="37">
        <v>-8.0316594997220051E-3</v>
      </c>
      <c r="AK875" s="37">
        <v>-8.8734318758679799E-3</v>
      </c>
      <c r="AU875" s="2">
        <v>42033</v>
      </c>
      <c r="AV875" s="37">
        <v>4.0376843271098624E-3</v>
      </c>
      <c r="AW875" s="37">
        <v>9.522809683995396E-4</v>
      </c>
    </row>
    <row r="876" spans="1:49" x14ac:dyDescent="0.25">
      <c r="A876" s="2">
        <v>39645</v>
      </c>
      <c r="B876" s="37">
        <v>-8.0291610891640598E-3</v>
      </c>
      <c r="C876" s="37">
        <v>-1.9673859193601376E-2</v>
      </c>
      <c r="D876" s="37">
        <v>-2.3918428133720131E-2</v>
      </c>
      <c r="E876" s="37">
        <v>8.426607408356615E-3</v>
      </c>
      <c r="F876" s="37">
        <v>1.5791159184266993E-2</v>
      </c>
      <c r="J876" s="2">
        <v>39645</v>
      </c>
      <c r="K876" s="37">
        <v>-8.0291610891640598E-3</v>
      </c>
      <c r="L876" s="37">
        <v>-1.9673859193601376E-2</v>
      </c>
      <c r="V876" s="2">
        <v>45673</v>
      </c>
      <c r="W876" s="37">
        <v>4.0447781406286109E-3</v>
      </c>
      <c r="X876" s="37">
        <v>2.0230856868937344E-2</v>
      </c>
      <c r="AI876" s="2">
        <v>39645</v>
      </c>
      <c r="AJ876" s="37">
        <v>-8.0291610891640598E-3</v>
      </c>
      <c r="AK876" s="37">
        <v>-2.3918428133720131E-2</v>
      </c>
      <c r="AU876" s="2">
        <v>45673</v>
      </c>
      <c r="AV876" s="37">
        <v>4.0447781406286109E-3</v>
      </c>
      <c r="AW876" s="37">
        <v>7.2944572192695312E-3</v>
      </c>
    </row>
    <row r="877" spans="1:49" x14ac:dyDescent="0.25">
      <c r="A877" s="2">
        <v>44096</v>
      </c>
      <c r="B877" s="37">
        <v>-7.9988169820983078E-3</v>
      </c>
      <c r="C877" s="37">
        <v>-1.0078831815740923E-2</v>
      </c>
      <c r="D877" s="37">
        <v>-1.7729027252737117E-2</v>
      </c>
      <c r="E877" s="37">
        <v>-8.6489411764823793E-3</v>
      </c>
      <c r="F877" s="37">
        <v>-6.9312016742011724E-5</v>
      </c>
      <c r="J877" s="2">
        <v>44096</v>
      </c>
      <c r="K877" s="37">
        <v>-7.9988169820983078E-3</v>
      </c>
      <c r="L877" s="37">
        <v>-1.0078831815740923E-2</v>
      </c>
      <c r="V877" s="2">
        <v>44118</v>
      </c>
      <c r="W877" s="37">
        <v>4.0560202029479601E-3</v>
      </c>
      <c r="X877" s="37">
        <v>1.6131854011907931E-2</v>
      </c>
      <c r="AI877" s="2">
        <v>44096</v>
      </c>
      <c r="AJ877" s="37">
        <v>-7.9988169820983078E-3</v>
      </c>
      <c r="AK877" s="37">
        <v>-1.7729027252737117E-2</v>
      </c>
      <c r="AU877" s="2">
        <v>44118</v>
      </c>
      <c r="AV877" s="37">
        <v>4.0560202029479601E-3</v>
      </c>
      <c r="AW877" s="37">
        <v>-2.11090970397638E-3</v>
      </c>
    </row>
    <row r="878" spans="1:49" x14ac:dyDescent="0.25">
      <c r="A878" s="2">
        <v>42124</v>
      </c>
      <c r="B878" s="37">
        <v>-7.9925153543567769E-3</v>
      </c>
      <c r="C878" s="37">
        <v>2.1068225071184253E-3</v>
      </c>
      <c r="D878" s="37">
        <v>-1.0632280449597348E-2</v>
      </c>
      <c r="E878" s="37">
        <v>-1.2088102266423838E-2</v>
      </c>
      <c r="F878" s="37">
        <v>1.8142223337793018E-3</v>
      </c>
      <c r="J878" s="2">
        <v>42124</v>
      </c>
      <c r="K878" s="37">
        <v>-7.9925153543567769E-3</v>
      </c>
      <c r="L878" s="37">
        <v>2.1068225071184253E-3</v>
      </c>
      <c r="V878" s="2">
        <v>43627</v>
      </c>
      <c r="W878" s="37">
        <v>4.0613799689613464E-3</v>
      </c>
      <c r="X878" s="37">
        <v>8.5609569116205167E-3</v>
      </c>
      <c r="AI878" s="2">
        <v>42124</v>
      </c>
      <c r="AJ878" s="37">
        <v>-7.9925153543567769E-3</v>
      </c>
      <c r="AK878" s="37">
        <v>-1.0632280449597348E-2</v>
      </c>
      <c r="AU878" s="2">
        <v>43627</v>
      </c>
      <c r="AV878" s="37">
        <v>4.0613799689613464E-3</v>
      </c>
      <c r="AW878" s="37">
        <v>3.2056607843462068E-3</v>
      </c>
    </row>
    <row r="879" spans="1:49" x14ac:dyDescent="0.25">
      <c r="A879" s="2">
        <v>40996</v>
      </c>
      <c r="B879" s="37">
        <v>-7.9752185464200889E-3</v>
      </c>
      <c r="C879" s="37">
        <v>-1.744092321987405E-2</v>
      </c>
      <c r="D879" s="37">
        <v>-6.363406191394522E-3</v>
      </c>
      <c r="E879" s="37">
        <v>2.8122631844898806E-3</v>
      </c>
      <c r="F879" s="37">
        <v>2.0450808093830297E-3</v>
      </c>
      <c r="J879" s="2">
        <v>40996</v>
      </c>
      <c r="K879" s="37">
        <v>-7.9752185464200889E-3</v>
      </c>
      <c r="L879" s="37">
        <v>-1.744092321987405E-2</v>
      </c>
      <c r="V879" s="2">
        <v>41682</v>
      </c>
      <c r="W879" s="37">
        <v>4.0704656355122848E-3</v>
      </c>
      <c r="X879" s="37">
        <v>9.3980252414004994E-3</v>
      </c>
      <c r="AI879" s="2">
        <v>40996</v>
      </c>
      <c r="AJ879" s="37">
        <v>-7.9752185464200889E-3</v>
      </c>
      <c r="AK879" s="37">
        <v>-6.363406191394522E-3</v>
      </c>
      <c r="AU879" s="2">
        <v>41682</v>
      </c>
      <c r="AV879" s="37">
        <v>4.0704656355122848E-3</v>
      </c>
      <c r="AW879" s="37">
        <v>1.6097494916289927E-3</v>
      </c>
    </row>
    <row r="880" spans="1:49" x14ac:dyDescent="0.25">
      <c r="A880" s="2">
        <v>43361</v>
      </c>
      <c r="B880" s="37">
        <v>-7.9541014609088388E-3</v>
      </c>
      <c r="C880" s="37">
        <v>-1.6952981475963122E-2</v>
      </c>
      <c r="D880" s="37">
        <v>-1.4838114905377038E-2</v>
      </c>
      <c r="E880" s="37">
        <v>8.4545522760424222E-3</v>
      </c>
      <c r="F880" s="37">
        <v>-7.3497263851752381E-3</v>
      </c>
      <c r="J880" s="2">
        <v>43361</v>
      </c>
      <c r="K880" s="37">
        <v>-7.9541014609088388E-3</v>
      </c>
      <c r="L880" s="37">
        <v>-1.6952981475963122E-2</v>
      </c>
      <c r="V880" s="2">
        <v>43811</v>
      </c>
      <c r="W880" s="37">
        <v>4.0757424040460399E-3</v>
      </c>
      <c r="X880" s="37">
        <v>1.237529065635515E-2</v>
      </c>
      <c r="AI880" s="2">
        <v>43361</v>
      </c>
      <c r="AJ880" s="37">
        <v>-7.9541014609088388E-3</v>
      </c>
      <c r="AK880" s="37">
        <v>-1.4838114905377038E-2</v>
      </c>
      <c r="AU880" s="2">
        <v>43811</v>
      </c>
      <c r="AV880" s="37">
        <v>4.0757424040460399E-3</v>
      </c>
      <c r="AW880" s="37">
        <v>1.3087815879127102E-2</v>
      </c>
    </row>
    <row r="881" spans="1:49" x14ac:dyDescent="0.25">
      <c r="A881" s="2">
        <v>41484</v>
      </c>
      <c r="B881" s="37">
        <v>-7.95385223686218E-3</v>
      </c>
      <c r="C881" s="37">
        <v>-1.2130036772440319E-2</v>
      </c>
      <c r="D881" s="37">
        <v>3.5374209553172085E-3</v>
      </c>
      <c r="E881" s="37">
        <v>-2.6795543780068102E-2</v>
      </c>
      <c r="F881" s="37">
        <v>-4.299843352191495E-3</v>
      </c>
      <c r="J881" s="2">
        <v>41484</v>
      </c>
      <c r="K881" s="37">
        <v>-7.95385223686218E-3</v>
      </c>
      <c r="L881" s="37">
        <v>-1.2130036772440319E-2</v>
      </c>
      <c r="V881" s="2">
        <v>39428</v>
      </c>
      <c r="W881" s="37">
        <v>4.0784973365839234E-3</v>
      </c>
      <c r="X881" s="37">
        <v>-5.7630094920619419E-3</v>
      </c>
      <c r="AI881" s="2">
        <v>41484</v>
      </c>
      <c r="AJ881" s="37">
        <v>-7.95385223686218E-3</v>
      </c>
      <c r="AK881" s="37">
        <v>3.5374209553172085E-3</v>
      </c>
      <c r="AU881" s="2">
        <v>39428</v>
      </c>
      <c r="AV881" s="37">
        <v>4.0784973365839234E-3</v>
      </c>
      <c r="AW881" s="37">
        <v>1.3813602544783239E-3</v>
      </c>
    </row>
    <row r="882" spans="1:49" x14ac:dyDescent="0.25">
      <c r="A882" s="2">
        <v>42305</v>
      </c>
      <c r="B882" s="37">
        <v>-7.9500671605553172E-3</v>
      </c>
      <c r="C882" s="37">
        <v>-2.5382443072368845E-2</v>
      </c>
      <c r="D882" s="37">
        <v>-6.6372313931010686E-3</v>
      </c>
      <c r="E882" s="37">
        <v>-3.6953569659272512E-4</v>
      </c>
      <c r="F882" s="37">
        <v>-5.0839996833665088E-3</v>
      </c>
      <c r="J882" s="2">
        <v>42305</v>
      </c>
      <c r="K882" s="37">
        <v>-7.9500671605553172E-3</v>
      </c>
      <c r="L882" s="37">
        <v>-2.5382443072368845E-2</v>
      </c>
      <c r="V882" s="2">
        <v>45118</v>
      </c>
      <c r="W882" s="37">
        <v>4.0785428151966941E-3</v>
      </c>
      <c r="X882" s="37">
        <v>-3.6779717521660785E-3</v>
      </c>
      <c r="AI882" s="2">
        <v>42305</v>
      </c>
      <c r="AJ882" s="37">
        <v>-7.9500671605553172E-3</v>
      </c>
      <c r="AK882" s="37">
        <v>-6.6372313931010686E-3</v>
      </c>
      <c r="AU882" s="2">
        <v>45118</v>
      </c>
      <c r="AV882" s="37">
        <v>4.0785428151966941E-3</v>
      </c>
      <c r="AW882" s="37">
        <v>1.3286257112836927E-2</v>
      </c>
    </row>
    <row r="883" spans="1:49" x14ac:dyDescent="0.25">
      <c r="A883" s="2">
        <v>42055</v>
      </c>
      <c r="B883" s="37">
        <v>-7.9453735885866503E-3</v>
      </c>
      <c r="C883" s="37">
        <v>-4.8015317157764992E-3</v>
      </c>
      <c r="D883" s="37">
        <v>-8.6232337122273128E-4</v>
      </c>
      <c r="E883" s="37">
        <v>7.3530625879064159E-3</v>
      </c>
      <c r="F883" s="37">
        <v>6.6970589639905246E-4</v>
      </c>
      <c r="J883" s="2">
        <v>42055</v>
      </c>
      <c r="K883" s="37">
        <v>-7.9453735885866503E-3</v>
      </c>
      <c r="L883" s="37">
        <v>-4.8015317157764992E-3</v>
      </c>
      <c r="V883" s="2">
        <v>45349</v>
      </c>
      <c r="W883" s="37">
        <v>4.0817759145649448E-3</v>
      </c>
      <c r="X883" s="37">
        <v>-1.2763164446116309E-2</v>
      </c>
      <c r="AI883" s="2">
        <v>42055</v>
      </c>
      <c r="AJ883" s="37">
        <v>-7.9453735885866503E-3</v>
      </c>
      <c r="AK883" s="37">
        <v>-8.6232337122273128E-4</v>
      </c>
      <c r="AU883" s="2">
        <v>45349</v>
      </c>
      <c r="AV883" s="37">
        <v>4.0817759145649448E-3</v>
      </c>
      <c r="AW883" s="37">
        <v>6.4289504612606418E-3</v>
      </c>
    </row>
    <row r="884" spans="1:49" x14ac:dyDescent="0.25">
      <c r="A884" s="2">
        <v>39673</v>
      </c>
      <c r="B884" s="37">
        <v>-7.9329510554882483E-3</v>
      </c>
      <c r="C884" s="37">
        <v>-2.2412127472536566E-2</v>
      </c>
      <c r="D884" s="37">
        <v>-2.5172696171390074E-3</v>
      </c>
      <c r="E884" s="37">
        <v>1.7579716546267615E-3</v>
      </c>
      <c r="F884" s="37">
        <v>1.0435267920965257E-2</v>
      </c>
      <c r="J884" s="2">
        <v>39673</v>
      </c>
      <c r="K884" s="37">
        <v>-7.9329510554882483E-3</v>
      </c>
      <c r="L884" s="37">
        <v>-2.2412127472536566E-2</v>
      </c>
      <c r="V884" s="2">
        <v>43152</v>
      </c>
      <c r="W884" s="37">
        <v>4.0819525721270357E-3</v>
      </c>
      <c r="X884" s="37">
        <v>2.788738567211927E-3</v>
      </c>
      <c r="AI884" s="2">
        <v>39673</v>
      </c>
      <c r="AJ884" s="37">
        <v>-7.9329510554882483E-3</v>
      </c>
      <c r="AK884" s="37">
        <v>-2.5172696171390074E-3</v>
      </c>
      <c r="AU884" s="2">
        <v>43152</v>
      </c>
      <c r="AV884" s="37">
        <v>4.0819525721270357E-3</v>
      </c>
      <c r="AW884" s="37">
        <v>-2.0455405612680253E-3</v>
      </c>
    </row>
    <row r="885" spans="1:49" x14ac:dyDescent="0.25">
      <c r="A885" s="2">
        <v>44270</v>
      </c>
      <c r="B885" s="37">
        <v>-7.9257682564381256E-3</v>
      </c>
      <c r="C885" s="37">
        <v>-9.2498490398257426E-3</v>
      </c>
      <c r="D885" s="37">
        <v>-5.2287038713058438E-3</v>
      </c>
      <c r="E885" s="37">
        <v>-1.2820734324996456E-3</v>
      </c>
      <c r="F885" s="37">
        <v>-1.0342946036003957E-2</v>
      </c>
      <c r="J885" s="2">
        <v>44270</v>
      </c>
      <c r="K885" s="37">
        <v>-7.9257682564381256E-3</v>
      </c>
      <c r="L885" s="37">
        <v>-9.2498490398257426E-3</v>
      </c>
      <c r="V885" s="2">
        <v>41068</v>
      </c>
      <c r="W885" s="37">
        <v>4.0840436286359982E-3</v>
      </c>
      <c r="X885" s="37">
        <v>4.9805467802438762E-3</v>
      </c>
      <c r="AI885" s="2">
        <v>44270</v>
      </c>
      <c r="AJ885" s="37">
        <v>-7.9257682564381256E-3</v>
      </c>
      <c r="AK885" s="37">
        <v>-5.2287038713058438E-3</v>
      </c>
      <c r="AU885" s="2">
        <v>41068</v>
      </c>
      <c r="AV885" s="37">
        <v>4.0840436286359982E-3</v>
      </c>
      <c r="AW885" s="37">
        <v>5.1088395526605957E-4</v>
      </c>
    </row>
    <row r="886" spans="1:49" x14ac:dyDescent="0.25">
      <c r="A886" s="2">
        <v>45572</v>
      </c>
      <c r="B886" s="37">
        <v>-7.9252594326873222E-3</v>
      </c>
      <c r="C886" s="37">
        <v>2.9169442885699157E-3</v>
      </c>
      <c r="D886" s="37">
        <v>-3.8863545111178254E-3</v>
      </c>
      <c r="E886" s="37">
        <v>-7.3964983295260345E-3</v>
      </c>
      <c r="F886" s="37">
        <v>-1.0225236778377366E-2</v>
      </c>
      <c r="J886" s="2">
        <v>45572</v>
      </c>
      <c r="K886" s="37">
        <v>-7.9252594326873222E-3</v>
      </c>
      <c r="L886" s="37">
        <v>2.9169442885699157E-3</v>
      </c>
      <c r="V886" s="2">
        <v>45251</v>
      </c>
      <c r="W886" s="37">
        <v>4.0884060895223454E-3</v>
      </c>
      <c r="X886" s="37">
        <v>1.5439885821817675E-3</v>
      </c>
      <c r="AI886" s="2">
        <v>45572</v>
      </c>
      <c r="AJ886" s="37">
        <v>-7.9252594326873222E-3</v>
      </c>
      <c r="AK886" s="37">
        <v>-3.8863545111178254E-3</v>
      </c>
      <c r="AU886" s="2">
        <v>45251</v>
      </c>
      <c r="AV886" s="37">
        <v>4.0884060895223454E-3</v>
      </c>
      <c r="AW886" s="37">
        <v>4.0890510805443748E-3</v>
      </c>
    </row>
    <row r="887" spans="1:49" x14ac:dyDescent="0.25">
      <c r="A887" s="2">
        <v>42111</v>
      </c>
      <c r="B887" s="37">
        <v>-7.9216202808486541E-3</v>
      </c>
      <c r="C887" s="37">
        <v>-1.646088159071752E-2</v>
      </c>
      <c r="D887" s="37">
        <v>-1.1403690378148319E-2</v>
      </c>
      <c r="E887" s="37">
        <v>-9.6212859748631588E-4</v>
      </c>
      <c r="F887" s="37">
        <v>-3.0588751149523339E-2</v>
      </c>
      <c r="J887" s="2">
        <v>42111</v>
      </c>
      <c r="K887" s="37">
        <v>-7.9216202808486541E-3</v>
      </c>
      <c r="L887" s="37">
        <v>-1.646088159071752E-2</v>
      </c>
      <c r="V887" s="2">
        <v>41929</v>
      </c>
      <c r="W887" s="37">
        <v>4.090132951846957E-3</v>
      </c>
      <c r="X887" s="37">
        <v>2.4463580834344766E-2</v>
      </c>
      <c r="AI887" s="2">
        <v>42111</v>
      </c>
      <c r="AJ887" s="37">
        <v>-7.9216202808486541E-3</v>
      </c>
      <c r="AK887" s="37">
        <v>-1.1403690378148319E-2</v>
      </c>
      <c r="AU887" s="2">
        <v>41929</v>
      </c>
      <c r="AV887" s="37">
        <v>4.090132951846957E-3</v>
      </c>
      <c r="AW887" s="37">
        <v>6.8616167195270153E-3</v>
      </c>
    </row>
    <row r="888" spans="1:49" x14ac:dyDescent="0.25">
      <c r="A888" s="2">
        <v>43748</v>
      </c>
      <c r="B888" s="37">
        <v>-7.903354814271131E-3</v>
      </c>
      <c r="C888" s="37">
        <v>-2.6208454255711756E-2</v>
      </c>
      <c r="D888" s="37">
        <v>-1.2165712394601675E-2</v>
      </c>
      <c r="E888" s="37">
        <v>-4.211167747124594E-3</v>
      </c>
      <c r="F888" s="37">
        <v>-9.7181539023717198E-5</v>
      </c>
      <c r="J888" s="2">
        <v>43748</v>
      </c>
      <c r="K888" s="37">
        <v>-7.903354814271131E-3</v>
      </c>
      <c r="L888" s="37">
        <v>-2.6208454255711756E-2</v>
      </c>
      <c r="V888" s="2">
        <v>45111</v>
      </c>
      <c r="W888" s="37">
        <v>4.0925394750236429E-3</v>
      </c>
      <c r="X888" s="37">
        <v>2.9414030814970686E-3</v>
      </c>
      <c r="AI888" s="2">
        <v>43748</v>
      </c>
      <c r="AJ888" s="37">
        <v>-7.903354814271131E-3</v>
      </c>
      <c r="AK888" s="37">
        <v>-1.2165712394601675E-2</v>
      </c>
      <c r="AU888" s="2">
        <v>45111</v>
      </c>
      <c r="AV888" s="37">
        <v>4.0925394750236429E-3</v>
      </c>
      <c r="AW888" s="37">
        <v>-5.714574881222568E-3</v>
      </c>
    </row>
    <row r="889" spans="1:49" x14ac:dyDescent="0.25">
      <c r="A889" s="2">
        <v>40764</v>
      </c>
      <c r="B889" s="37">
        <v>-7.8946743079971494E-3</v>
      </c>
      <c r="C889" s="37">
        <v>-3.2372012547502447E-3</v>
      </c>
      <c r="D889" s="37">
        <v>4.7267804575337607E-3</v>
      </c>
      <c r="E889" s="37">
        <v>1.3504001366281441E-2</v>
      </c>
      <c r="F889" s="37">
        <v>-2.479608847507012E-2</v>
      </c>
      <c r="J889" s="2">
        <v>40764</v>
      </c>
      <c r="K889" s="37">
        <v>-7.8946743079971494E-3</v>
      </c>
      <c r="L889" s="37">
        <v>-3.2372012547502447E-3</v>
      </c>
      <c r="V889" s="2">
        <v>43447</v>
      </c>
      <c r="W889" s="37">
        <v>4.0987372233933679E-3</v>
      </c>
      <c r="X889" s="37">
        <v>4.4082493077895243E-3</v>
      </c>
      <c r="AI889" s="2">
        <v>40764</v>
      </c>
      <c r="AJ889" s="37">
        <v>-7.8946743079971494E-3</v>
      </c>
      <c r="AK889" s="37">
        <v>4.7267804575337607E-3</v>
      </c>
      <c r="AU889" s="2">
        <v>43447</v>
      </c>
      <c r="AV889" s="37">
        <v>4.0987372233933679E-3</v>
      </c>
      <c r="AW889" s="37">
        <v>8.4233104083428958E-3</v>
      </c>
    </row>
    <row r="890" spans="1:49" x14ac:dyDescent="0.25">
      <c r="A890" s="2">
        <v>43684</v>
      </c>
      <c r="B890" s="37">
        <v>-7.8536234842677272E-3</v>
      </c>
      <c r="C890" s="37">
        <v>-1.0172122958331534E-2</v>
      </c>
      <c r="D890" s="37">
        <v>-2.1101838410542622E-2</v>
      </c>
      <c r="E890" s="37">
        <v>-4.0115519934653425E-3</v>
      </c>
      <c r="F890" s="37">
        <v>5.0109646567531307E-3</v>
      </c>
      <c r="J890" s="2">
        <v>43684</v>
      </c>
      <c r="K890" s="37">
        <v>-7.8536234842677272E-3</v>
      </c>
      <c r="L890" s="37">
        <v>-1.0172122958331534E-2</v>
      </c>
      <c r="V890" s="2">
        <v>44362</v>
      </c>
      <c r="W890" s="37">
        <v>4.1057021216924063E-3</v>
      </c>
      <c r="X890" s="37">
        <v>8.9482643204356841E-3</v>
      </c>
      <c r="AI890" s="2">
        <v>43684</v>
      </c>
      <c r="AJ890" s="37">
        <v>-7.8536234842677272E-3</v>
      </c>
      <c r="AK890" s="37">
        <v>-2.1101838410542622E-2</v>
      </c>
      <c r="AU890" s="2">
        <v>44362</v>
      </c>
      <c r="AV890" s="37">
        <v>4.1057021216924063E-3</v>
      </c>
      <c r="AW890" s="37">
        <v>-3.2795826129175797E-5</v>
      </c>
    </row>
    <row r="891" spans="1:49" x14ac:dyDescent="0.25">
      <c r="A891" s="2">
        <v>43425</v>
      </c>
      <c r="B891" s="37">
        <v>-7.8534592171744071E-3</v>
      </c>
      <c r="C891" s="37">
        <v>5.4058584676752027E-3</v>
      </c>
      <c r="D891" s="37">
        <v>-9.2723024593216637E-4</v>
      </c>
      <c r="E891" s="37">
        <v>-2.6810925374460316E-3</v>
      </c>
      <c r="F891" s="37">
        <v>1.02975496912481E-2</v>
      </c>
      <c r="J891" s="2">
        <v>43425</v>
      </c>
      <c r="K891" s="37">
        <v>-7.8534592171744071E-3</v>
      </c>
      <c r="L891" s="37">
        <v>5.4058584676752027E-3</v>
      </c>
      <c r="V891" s="2">
        <v>42600</v>
      </c>
      <c r="W891" s="37">
        <v>4.1063881090006695E-3</v>
      </c>
      <c r="X891" s="37">
        <v>1.6299888652656754E-2</v>
      </c>
      <c r="AI891" s="2">
        <v>43425</v>
      </c>
      <c r="AJ891" s="37">
        <v>-7.8534592171744071E-3</v>
      </c>
      <c r="AK891" s="37">
        <v>-9.2723024593216637E-4</v>
      </c>
      <c r="AU891" s="2">
        <v>42600</v>
      </c>
      <c r="AV891" s="37">
        <v>4.1063881090006695E-3</v>
      </c>
      <c r="AW891" s="37">
        <v>3.2300273388251059E-3</v>
      </c>
    </row>
    <row r="892" spans="1:49" x14ac:dyDescent="0.25">
      <c r="A892" s="2">
        <v>41040</v>
      </c>
      <c r="B892" s="37">
        <v>-7.8482987283379942E-3</v>
      </c>
      <c r="C892" s="37">
        <v>6.1172676157814787E-5</v>
      </c>
      <c r="D892" s="37">
        <v>5.7347311066886474E-3</v>
      </c>
      <c r="E892" s="37">
        <v>-1.2783811494224945E-2</v>
      </c>
      <c r="F892" s="37">
        <v>-1.9856103616507848E-2</v>
      </c>
      <c r="J892" s="2">
        <v>41040</v>
      </c>
      <c r="K892" s="37">
        <v>-7.8482987283379942E-3</v>
      </c>
      <c r="L892" s="37">
        <v>6.1172676157814787E-5</v>
      </c>
      <c r="V892" s="2">
        <v>43311</v>
      </c>
      <c r="W892" s="37">
        <v>4.110102764720693E-3</v>
      </c>
      <c r="X892" s="37">
        <v>1.2934300764528924E-2</v>
      </c>
      <c r="AI892" s="2">
        <v>41040</v>
      </c>
      <c r="AJ892" s="37">
        <v>-7.8482987283379942E-3</v>
      </c>
      <c r="AK892" s="37">
        <v>5.7347311066886474E-3</v>
      </c>
      <c r="AU892" s="2">
        <v>43311</v>
      </c>
      <c r="AV892" s="37">
        <v>4.110102764720693E-3</v>
      </c>
      <c r="AW892" s="37">
        <v>4.7982534530490043E-3</v>
      </c>
    </row>
    <row r="893" spans="1:49" x14ac:dyDescent="0.25">
      <c r="A893" s="2">
        <v>39122</v>
      </c>
      <c r="B893" s="37">
        <v>-7.8347668143692265E-3</v>
      </c>
      <c r="C893" s="37">
        <v>-4.6547862344497289E-3</v>
      </c>
      <c r="D893" s="37">
        <v>-6.7480986153709115E-3</v>
      </c>
      <c r="E893" s="37">
        <v>-5.3732150829641882E-3</v>
      </c>
      <c r="F893" s="37">
        <v>-1.4962647838085302E-2</v>
      </c>
      <c r="J893" s="2">
        <v>39122</v>
      </c>
      <c r="K893" s="37">
        <v>-7.8347668143692265E-3</v>
      </c>
      <c r="L893" s="37">
        <v>-4.6547862344497289E-3</v>
      </c>
      <c r="V893" s="2">
        <v>45597</v>
      </c>
      <c r="W893" s="37">
        <v>4.1108917153206441E-3</v>
      </c>
      <c r="X893" s="37">
        <v>2.0791276010955626E-2</v>
      </c>
      <c r="AI893" s="2">
        <v>39122</v>
      </c>
      <c r="AJ893" s="37">
        <v>-7.8347668143692265E-3</v>
      </c>
      <c r="AK893" s="37">
        <v>-6.7480986153709115E-3</v>
      </c>
      <c r="AU893" s="2">
        <v>45597</v>
      </c>
      <c r="AV893" s="37">
        <v>4.1108917153206441E-3</v>
      </c>
      <c r="AW893" s="37">
        <v>1.1426308626117423E-2</v>
      </c>
    </row>
    <row r="894" spans="1:49" x14ac:dyDescent="0.25">
      <c r="A894" s="2">
        <v>40596</v>
      </c>
      <c r="B894" s="37">
        <v>-7.8190808546081611E-3</v>
      </c>
      <c r="C894" s="37">
        <v>-1.8594608330539497E-2</v>
      </c>
      <c r="D894" s="37">
        <v>-1.939942409431767E-2</v>
      </c>
      <c r="E894" s="37">
        <v>-7.1314150164413842E-3</v>
      </c>
      <c r="F894" s="37">
        <v>-8.5619650180257852E-3</v>
      </c>
      <c r="J894" s="2">
        <v>40596</v>
      </c>
      <c r="K894" s="37">
        <v>-7.8190808546081611E-3</v>
      </c>
      <c r="L894" s="37">
        <v>-1.8594608330539497E-2</v>
      </c>
      <c r="V894" s="2">
        <v>41977</v>
      </c>
      <c r="W894" s="37">
        <v>4.1132856427862213E-3</v>
      </c>
      <c r="X894" s="37">
        <v>7.4659200306769662E-3</v>
      </c>
      <c r="AI894" s="2">
        <v>40596</v>
      </c>
      <c r="AJ894" s="37">
        <v>-7.8190808546081611E-3</v>
      </c>
      <c r="AK894" s="37">
        <v>-1.939942409431767E-2</v>
      </c>
      <c r="AU894" s="2">
        <v>41977</v>
      </c>
      <c r="AV894" s="37">
        <v>4.1132856427862213E-3</v>
      </c>
      <c r="AW894" s="37">
        <v>1.2271710867367577E-3</v>
      </c>
    </row>
    <row r="895" spans="1:49" x14ac:dyDescent="0.25">
      <c r="A895" s="2">
        <v>40007</v>
      </c>
      <c r="B895" s="37">
        <v>-7.8034802839814215E-3</v>
      </c>
      <c r="C895" s="37">
        <v>-1.4142677144494584E-3</v>
      </c>
      <c r="D895" s="37">
        <v>-2.576032736196323E-2</v>
      </c>
      <c r="E895" s="37">
        <v>-7.291015432523501E-3</v>
      </c>
      <c r="F895" s="37">
        <v>-7.3923515658623831E-3</v>
      </c>
      <c r="J895" s="2">
        <v>40007</v>
      </c>
      <c r="K895" s="37">
        <v>-7.8034802839814215E-3</v>
      </c>
      <c r="L895" s="37">
        <v>-1.4142677144494584E-3</v>
      </c>
      <c r="V895" s="2">
        <v>43180</v>
      </c>
      <c r="W895" s="37">
        <v>4.1156742877884681E-3</v>
      </c>
      <c r="X895" s="37">
        <v>2.1633555271513318E-3</v>
      </c>
      <c r="AI895" s="2">
        <v>40007</v>
      </c>
      <c r="AJ895" s="37">
        <v>-7.8034802839814215E-3</v>
      </c>
      <c r="AK895" s="37">
        <v>-2.576032736196323E-2</v>
      </c>
      <c r="AU895" s="2">
        <v>43180</v>
      </c>
      <c r="AV895" s="37">
        <v>4.1156742877884681E-3</v>
      </c>
      <c r="AW895" s="37">
        <v>-1.2848557641100967E-3</v>
      </c>
    </row>
    <row r="896" spans="1:49" x14ac:dyDescent="0.25">
      <c r="A896" s="2">
        <v>41059</v>
      </c>
      <c r="B896" s="37">
        <v>-7.8006426479160723E-3</v>
      </c>
      <c r="C896" s="37">
        <v>-1.7838994196203609E-2</v>
      </c>
      <c r="D896" s="37">
        <v>-3.9828575593110538E-2</v>
      </c>
      <c r="E896" s="37">
        <v>-1.9709300348427355E-3</v>
      </c>
      <c r="F896" s="37">
        <v>-1.2015987445107906E-3</v>
      </c>
      <c r="J896" s="2">
        <v>41059</v>
      </c>
      <c r="K896" s="37">
        <v>-7.8006426479160723E-3</v>
      </c>
      <c r="L896" s="37">
        <v>-1.7838994196203609E-2</v>
      </c>
      <c r="V896" s="2">
        <v>41169</v>
      </c>
      <c r="W896" s="37">
        <v>4.1169522735621418E-3</v>
      </c>
      <c r="X896" s="37">
        <v>3.2256083163970384E-2</v>
      </c>
      <c r="AI896" s="2">
        <v>41059</v>
      </c>
      <c r="AJ896" s="37">
        <v>-7.8006426479160723E-3</v>
      </c>
      <c r="AK896" s="37">
        <v>-3.9828575593110538E-2</v>
      </c>
      <c r="AU896" s="2">
        <v>41169</v>
      </c>
      <c r="AV896" s="37">
        <v>4.1169522735621418E-3</v>
      </c>
      <c r="AW896" s="37">
        <v>1.794188173197107E-2</v>
      </c>
    </row>
    <row r="897" spans="1:49" x14ac:dyDescent="0.25">
      <c r="A897" s="2">
        <v>43278</v>
      </c>
      <c r="B897" s="37">
        <v>-7.7999156792174671E-3</v>
      </c>
      <c r="C897" s="37">
        <v>-1.047739720777497E-2</v>
      </c>
      <c r="D897" s="37">
        <v>-1.3505990205425079E-2</v>
      </c>
      <c r="E897" s="37">
        <v>-5.9140235572957278E-3</v>
      </c>
      <c r="F897" s="37">
        <v>-3.5281214502695247E-3</v>
      </c>
      <c r="J897" s="2">
        <v>43278</v>
      </c>
      <c r="K897" s="37">
        <v>-7.7999156792174671E-3</v>
      </c>
      <c r="L897" s="37">
        <v>-1.047739720777497E-2</v>
      </c>
      <c r="V897" s="2">
        <v>42352</v>
      </c>
      <c r="W897" s="37">
        <v>4.1196946758822262E-3</v>
      </c>
      <c r="X897" s="37">
        <v>-2.1842852269820254E-4</v>
      </c>
      <c r="AI897" s="2">
        <v>43278</v>
      </c>
      <c r="AJ897" s="37">
        <v>-7.7999156792174671E-3</v>
      </c>
      <c r="AK897" s="37">
        <v>-1.3505990205425079E-2</v>
      </c>
      <c r="AU897" s="2">
        <v>42352</v>
      </c>
      <c r="AV897" s="37">
        <v>4.1196946758822262E-3</v>
      </c>
      <c r="AW897" s="37">
        <v>3.8646677846606438E-3</v>
      </c>
    </row>
    <row r="898" spans="1:49" x14ac:dyDescent="0.25">
      <c r="A898" s="2">
        <v>40612</v>
      </c>
      <c r="B898" s="37">
        <v>-7.7961285282088042E-3</v>
      </c>
      <c r="C898" s="37">
        <v>-1.1717624199932806E-2</v>
      </c>
      <c r="D898" s="37">
        <v>-5.9747435190836938E-4</v>
      </c>
      <c r="E898" s="37">
        <v>-4.6893934155790079E-3</v>
      </c>
      <c r="F898" s="37">
        <v>-4.0691898340414218E-3</v>
      </c>
      <c r="J898" s="2">
        <v>40612</v>
      </c>
      <c r="K898" s="37">
        <v>-7.7961285282088042E-3</v>
      </c>
      <c r="L898" s="37">
        <v>-1.1717624199932806E-2</v>
      </c>
      <c r="V898" s="2">
        <v>43783</v>
      </c>
      <c r="W898" s="37">
        <v>4.1385848822656146E-3</v>
      </c>
      <c r="X898" s="37">
        <v>6.9597801196268671E-3</v>
      </c>
      <c r="AI898" s="2">
        <v>40612</v>
      </c>
      <c r="AJ898" s="37">
        <v>-7.7961285282088042E-3</v>
      </c>
      <c r="AK898" s="37">
        <v>-5.9747435190836938E-4</v>
      </c>
      <c r="AU898" s="2">
        <v>43783</v>
      </c>
      <c r="AV898" s="37">
        <v>4.1385848822656146E-3</v>
      </c>
      <c r="AW898" s="37">
        <v>4.1758601894661632E-3</v>
      </c>
    </row>
    <row r="899" spans="1:49" x14ac:dyDescent="0.25">
      <c r="A899" s="2">
        <v>44244</v>
      </c>
      <c r="B899" s="37">
        <v>-7.7930431677041166E-3</v>
      </c>
      <c r="C899" s="37">
        <v>-7.0810307938718531E-3</v>
      </c>
      <c r="D899" s="37">
        <v>2.1362877169735866E-3</v>
      </c>
      <c r="E899" s="37">
        <v>-5.9949367325508986E-3</v>
      </c>
      <c r="F899" s="37">
        <v>-9.2539213523408406E-3</v>
      </c>
      <c r="J899" s="2">
        <v>44244</v>
      </c>
      <c r="K899" s="37">
        <v>-7.7930431677041166E-3</v>
      </c>
      <c r="L899" s="37">
        <v>-7.0810307938718531E-3</v>
      </c>
      <c r="V899" s="2">
        <v>41001</v>
      </c>
      <c r="W899" s="37">
        <v>4.1393853443973073E-3</v>
      </c>
      <c r="X899" s="37">
        <v>1.0053645629805269E-2</v>
      </c>
      <c r="AI899" s="2">
        <v>44244</v>
      </c>
      <c r="AJ899" s="37">
        <v>-7.7930431677041166E-3</v>
      </c>
      <c r="AK899" s="37">
        <v>2.1362877169735866E-3</v>
      </c>
      <c r="AU899" s="2">
        <v>41001</v>
      </c>
      <c r="AV899" s="37">
        <v>4.1393853443973073E-3</v>
      </c>
      <c r="AW899" s="37">
        <v>-6.6016290087518017E-4</v>
      </c>
    </row>
    <row r="900" spans="1:49" x14ac:dyDescent="0.25">
      <c r="A900" s="2">
        <v>45114</v>
      </c>
      <c r="B900" s="37">
        <v>-7.7889245313336134E-3</v>
      </c>
      <c r="C900" s="37">
        <v>-8.2044344809227669E-3</v>
      </c>
      <c r="D900" s="37">
        <v>2.8231321906300611E-3</v>
      </c>
      <c r="E900" s="37">
        <v>-1.4650983613519606E-2</v>
      </c>
      <c r="F900" s="37">
        <v>-7.0081550105947962E-3</v>
      </c>
      <c r="J900" s="2">
        <v>45114</v>
      </c>
      <c r="K900" s="37">
        <v>-7.7889245313336134E-3</v>
      </c>
      <c r="L900" s="37">
        <v>-8.2044344809227669E-3</v>
      </c>
      <c r="V900" s="2">
        <v>43626</v>
      </c>
      <c r="W900" s="37">
        <v>4.1467827692124783E-3</v>
      </c>
      <c r="X900" s="37">
        <v>-1.0629503423709096E-3</v>
      </c>
      <c r="AI900" s="2">
        <v>45114</v>
      </c>
      <c r="AJ900" s="37">
        <v>-7.7889245313336134E-3</v>
      </c>
      <c r="AK900" s="37">
        <v>2.8231321906300611E-3</v>
      </c>
      <c r="AU900" s="2">
        <v>43626</v>
      </c>
      <c r="AV900" s="37">
        <v>4.1467827692124783E-3</v>
      </c>
      <c r="AW900" s="37">
        <v>2.1791884856182161E-3</v>
      </c>
    </row>
    <row r="901" spans="1:49" x14ac:dyDescent="0.25">
      <c r="A901" s="2">
        <v>43676</v>
      </c>
      <c r="B901" s="37">
        <v>-7.7815935350284355E-3</v>
      </c>
      <c r="C901" s="37">
        <v>-1.8710994214200364E-2</v>
      </c>
      <c r="D901" s="37">
        <v>-2.1304995080326163E-2</v>
      </c>
      <c r="E901" s="37">
        <v>-3.6547156236608432E-3</v>
      </c>
      <c r="F901" s="37">
        <v>-1.6736403862856471E-2</v>
      </c>
      <c r="J901" s="2">
        <v>43676</v>
      </c>
      <c r="K901" s="37">
        <v>-7.7815935350284355E-3</v>
      </c>
      <c r="L901" s="37">
        <v>-1.8710994214200364E-2</v>
      </c>
      <c r="V901" s="2">
        <v>40953</v>
      </c>
      <c r="W901" s="37">
        <v>4.1514069505407614E-3</v>
      </c>
      <c r="X901" s="37">
        <v>8.0004669794734827E-3</v>
      </c>
      <c r="AI901" s="2">
        <v>43676</v>
      </c>
      <c r="AJ901" s="37">
        <v>-7.7815935350284355E-3</v>
      </c>
      <c r="AK901" s="37">
        <v>-2.1304995080326163E-2</v>
      </c>
      <c r="AU901" s="2">
        <v>40953</v>
      </c>
      <c r="AV901" s="37">
        <v>4.1514069505407614E-3</v>
      </c>
      <c r="AW901" s="37">
        <v>2.1300416859620908E-2</v>
      </c>
    </row>
    <row r="902" spans="1:49" x14ac:dyDescent="0.25">
      <c r="A902" s="2">
        <v>43958</v>
      </c>
      <c r="B902" s="37">
        <v>-7.7587688774576301E-3</v>
      </c>
      <c r="C902" s="37">
        <v>-1.2313956397867374E-2</v>
      </c>
      <c r="D902" s="37">
        <v>-5.9830905589536264E-3</v>
      </c>
      <c r="E902" s="37">
        <v>-1.3285467233159293E-2</v>
      </c>
      <c r="F902" s="37">
        <v>-6.6129858604407846E-3</v>
      </c>
      <c r="J902" s="2">
        <v>43958</v>
      </c>
      <c r="K902" s="37">
        <v>-7.7587688774576301E-3</v>
      </c>
      <c r="L902" s="37">
        <v>-1.2313956397867374E-2</v>
      </c>
      <c r="V902" s="2">
        <v>45533</v>
      </c>
      <c r="W902" s="37">
        <v>4.158279272088037E-3</v>
      </c>
      <c r="X902" s="37">
        <v>3.0933806641989443E-3</v>
      </c>
      <c r="AI902" s="2">
        <v>43958</v>
      </c>
      <c r="AJ902" s="37">
        <v>-7.7587688774576301E-3</v>
      </c>
      <c r="AK902" s="37">
        <v>-5.9830905589536264E-3</v>
      </c>
      <c r="AU902" s="2">
        <v>45533</v>
      </c>
      <c r="AV902" s="37">
        <v>4.158279272088037E-3</v>
      </c>
      <c r="AW902" s="37">
        <v>3.1116905459075577E-3</v>
      </c>
    </row>
    <row r="903" spans="1:49" x14ac:dyDescent="0.25">
      <c r="A903" s="2">
        <v>40527</v>
      </c>
      <c r="B903" s="37">
        <v>-7.7573766526092035E-3</v>
      </c>
      <c r="C903" s="37">
        <v>-3.1883174750858952E-2</v>
      </c>
      <c r="D903" s="37">
        <v>-8.9105166169006246E-3</v>
      </c>
      <c r="E903" s="37">
        <v>-7.6171091765565042E-3</v>
      </c>
      <c r="F903" s="37">
        <v>-1.4543697801969685E-2</v>
      </c>
      <c r="J903" s="2">
        <v>40527</v>
      </c>
      <c r="K903" s="37">
        <v>-7.7573766526092035E-3</v>
      </c>
      <c r="L903" s="37">
        <v>-3.1883174750858952E-2</v>
      </c>
      <c r="V903" s="2">
        <v>40884</v>
      </c>
      <c r="W903" s="37">
        <v>4.1586996506465237E-3</v>
      </c>
      <c r="X903" s="37">
        <v>-6.5047890759145565E-5</v>
      </c>
      <c r="AI903" s="2">
        <v>40527</v>
      </c>
      <c r="AJ903" s="37">
        <v>-7.7573766526092035E-3</v>
      </c>
      <c r="AK903" s="37">
        <v>-8.9105166169006246E-3</v>
      </c>
      <c r="AU903" s="2">
        <v>40884</v>
      </c>
      <c r="AV903" s="37">
        <v>4.1586996506465237E-3</v>
      </c>
      <c r="AW903" s="37">
        <v>4.4327025495448048E-3</v>
      </c>
    </row>
    <row r="904" spans="1:49" x14ac:dyDescent="0.25">
      <c r="A904" s="2">
        <v>43608</v>
      </c>
      <c r="B904" s="37">
        <v>-7.7500491664697947E-3</v>
      </c>
      <c r="C904" s="37">
        <v>1.4339082020953403E-3</v>
      </c>
      <c r="D904" s="37">
        <v>-4.2157732212602427E-3</v>
      </c>
      <c r="E904" s="37">
        <v>-1.8274056053117178E-2</v>
      </c>
      <c r="F904" s="37">
        <v>-4.2073144498525877E-3</v>
      </c>
      <c r="J904" s="2">
        <v>43608</v>
      </c>
      <c r="K904" s="37">
        <v>-7.7500491664697947E-3</v>
      </c>
      <c r="L904" s="37">
        <v>1.4339082020953403E-3</v>
      </c>
      <c r="V904" s="2">
        <v>39027</v>
      </c>
      <c r="W904" s="37">
        <v>4.162811934016691E-3</v>
      </c>
      <c r="X904" s="37">
        <v>-7.6359250657017505E-3</v>
      </c>
      <c r="AI904" s="2">
        <v>43608</v>
      </c>
      <c r="AJ904" s="37">
        <v>-7.7500491664697947E-3</v>
      </c>
      <c r="AK904" s="37">
        <v>-4.2157732212602427E-3</v>
      </c>
      <c r="AU904" s="2">
        <v>39027</v>
      </c>
      <c r="AV904" s="37">
        <v>4.162811934016691E-3</v>
      </c>
      <c r="AW904" s="37">
        <v>-1.729876827990931E-3</v>
      </c>
    </row>
    <row r="905" spans="1:49" x14ac:dyDescent="0.25">
      <c r="A905" s="2">
        <v>41892</v>
      </c>
      <c r="B905" s="37">
        <v>-7.7350267766515294E-3</v>
      </c>
      <c r="C905" s="37">
        <v>-7.2543608197794839E-4</v>
      </c>
      <c r="D905" s="37">
        <v>-4.2200012977206191E-3</v>
      </c>
      <c r="E905" s="37">
        <v>-1.4931519918147633E-2</v>
      </c>
      <c r="F905" s="37">
        <v>-1.4338284991322297E-3</v>
      </c>
      <c r="J905" s="2">
        <v>41892</v>
      </c>
      <c r="K905" s="37">
        <v>-7.7350267766515294E-3</v>
      </c>
      <c r="L905" s="37">
        <v>-7.2543608197794839E-4</v>
      </c>
      <c r="V905" s="2">
        <v>39611</v>
      </c>
      <c r="W905" s="37">
        <v>4.1629583928732995E-3</v>
      </c>
      <c r="X905" s="37">
        <v>2.6645396089421888E-3</v>
      </c>
      <c r="AI905" s="2">
        <v>41892</v>
      </c>
      <c r="AJ905" s="37">
        <v>-7.7350267766515294E-3</v>
      </c>
      <c r="AK905" s="37">
        <v>-4.2200012977206191E-3</v>
      </c>
      <c r="AU905" s="2">
        <v>39611</v>
      </c>
      <c r="AV905" s="37">
        <v>4.1629583928732995E-3</v>
      </c>
      <c r="AW905" s="37">
        <v>-1.015109101014398E-3</v>
      </c>
    </row>
    <row r="906" spans="1:49" x14ac:dyDescent="0.25">
      <c r="A906" s="2">
        <v>43178</v>
      </c>
      <c r="B906" s="37">
        <v>-7.731966663473434E-3</v>
      </c>
      <c r="C906" s="37">
        <v>-1.1027982147434112E-2</v>
      </c>
      <c r="D906" s="37">
        <v>-7.4733252222141579E-3</v>
      </c>
      <c r="E906" s="37">
        <v>-6.3785788073778818E-3</v>
      </c>
      <c r="F906" s="37">
        <v>-9.0746196464427699E-3</v>
      </c>
      <c r="J906" s="2">
        <v>43178</v>
      </c>
      <c r="K906" s="37">
        <v>-7.731966663473434E-3</v>
      </c>
      <c r="L906" s="37">
        <v>-1.1027982147434112E-2</v>
      </c>
      <c r="V906" s="2">
        <v>40192</v>
      </c>
      <c r="W906" s="37">
        <v>4.1777243491198579E-3</v>
      </c>
      <c r="X906" s="37">
        <v>-7.7981206184347344E-4</v>
      </c>
      <c r="AI906" s="2">
        <v>43178</v>
      </c>
      <c r="AJ906" s="37">
        <v>-7.731966663473434E-3</v>
      </c>
      <c r="AK906" s="37">
        <v>-7.4733252222141579E-3</v>
      </c>
      <c r="AU906" s="2">
        <v>40192</v>
      </c>
      <c r="AV906" s="37">
        <v>4.1777243491198579E-3</v>
      </c>
      <c r="AW906" s="37">
        <v>2.6893317984725729E-3</v>
      </c>
    </row>
    <row r="907" spans="1:49" x14ac:dyDescent="0.25">
      <c r="A907" s="2">
        <v>43458</v>
      </c>
      <c r="B907" s="37">
        <v>-7.7174304447974185E-3</v>
      </c>
      <c r="C907" s="37">
        <v>-3.3963335153650008E-3</v>
      </c>
      <c r="D907" s="37">
        <v>-1.3902771284480194E-2</v>
      </c>
      <c r="E907" s="37">
        <v>-6.373521103429639E-3</v>
      </c>
      <c r="F907" s="37">
        <v>-3.463321339732082E-3</v>
      </c>
      <c r="J907" s="2">
        <v>43458</v>
      </c>
      <c r="K907" s="37">
        <v>-7.7174304447974185E-3</v>
      </c>
      <c r="L907" s="37">
        <v>-3.3963335153650008E-3</v>
      </c>
      <c r="V907" s="2">
        <v>44372</v>
      </c>
      <c r="W907" s="37">
        <v>4.1796764098614497E-3</v>
      </c>
      <c r="X907" s="37">
        <v>1.5086227055872386E-2</v>
      </c>
      <c r="AI907" s="2">
        <v>43458</v>
      </c>
      <c r="AJ907" s="37">
        <v>-7.7174304447974185E-3</v>
      </c>
      <c r="AK907" s="37">
        <v>-1.3902771284480194E-2</v>
      </c>
      <c r="AU907" s="2">
        <v>44372</v>
      </c>
      <c r="AV907" s="37">
        <v>4.1796764098614497E-3</v>
      </c>
      <c r="AW907" s="37">
        <v>8.954945137418565E-3</v>
      </c>
    </row>
    <row r="908" spans="1:49" x14ac:dyDescent="0.25">
      <c r="A908" s="2">
        <v>40891</v>
      </c>
      <c r="B908" s="37">
        <v>-7.6940242328252381E-3</v>
      </c>
      <c r="C908" s="37">
        <v>-4.0746727833401606E-3</v>
      </c>
      <c r="D908" s="37">
        <v>-1.4461192602181386E-2</v>
      </c>
      <c r="E908" s="37">
        <v>2.2279483519861833E-3</v>
      </c>
      <c r="F908" s="37">
        <v>-6.5386025787904332E-3</v>
      </c>
      <c r="J908" s="2">
        <v>40891</v>
      </c>
      <c r="K908" s="37">
        <v>-7.6940242328252381E-3</v>
      </c>
      <c r="L908" s="37">
        <v>-4.0746727833401606E-3</v>
      </c>
      <c r="V908" s="2">
        <v>43810</v>
      </c>
      <c r="W908" s="37">
        <v>4.1819247506947989E-3</v>
      </c>
      <c r="X908" s="37">
        <v>4.2855298075106917E-3</v>
      </c>
      <c r="AI908" s="2">
        <v>40891</v>
      </c>
      <c r="AJ908" s="37">
        <v>-7.6940242328252381E-3</v>
      </c>
      <c r="AK908" s="37">
        <v>-1.4461192602181386E-2</v>
      </c>
      <c r="AU908" s="2">
        <v>43810</v>
      </c>
      <c r="AV908" s="37">
        <v>4.1819247506947989E-3</v>
      </c>
      <c r="AW908" s="37">
        <v>4.5128974139837979E-3</v>
      </c>
    </row>
    <row r="909" spans="1:49" x14ac:dyDescent="0.25">
      <c r="A909" s="2">
        <v>41428</v>
      </c>
      <c r="B909" s="37">
        <v>-7.6914577374213372E-3</v>
      </c>
      <c r="C909" s="37">
        <v>-5.6189276399834847E-3</v>
      </c>
      <c r="D909" s="37">
        <v>-8.534910140041466E-3</v>
      </c>
      <c r="E909" s="37">
        <v>-3.6520490942844415E-3</v>
      </c>
      <c r="F909" s="37">
        <v>-4.0352534821266649E-3</v>
      </c>
      <c r="J909" s="2">
        <v>41428</v>
      </c>
      <c r="K909" s="37">
        <v>-7.6914577374213372E-3</v>
      </c>
      <c r="L909" s="37">
        <v>-5.6189276399834847E-3</v>
      </c>
      <c r="V909" s="2">
        <v>41904</v>
      </c>
      <c r="W909" s="37">
        <v>4.1841797524482241E-3</v>
      </c>
      <c r="X909" s="37">
        <v>2.757957785851885E-3</v>
      </c>
      <c r="AI909" s="2">
        <v>41428</v>
      </c>
      <c r="AJ909" s="37">
        <v>-7.6914577374213372E-3</v>
      </c>
      <c r="AK909" s="37">
        <v>-8.534910140041466E-3</v>
      </c>
      <c r="AU909" s="2">
        <v>41904</v>
      </c>
      <c r="AV909" s="37">
        <v>4.1841797524482241E-3</v>
      </c>
      <c r="AW909" s="37">
        <v>1.0851666598288678E-2</v>
      </c>
    </row>
    <row r="910" spans="1:49" x14ac:dyDescent="0.25">
      <c r="A910" s="2">
        <v>42115</v>
      </c>
      <c r="B910" s="37">
        <v>-7.6462890802908284E-3</v>
      </c>
      <c r="C910" s="37">
        <v>-4.7584063864012933E-4</v>
      </c>
      <c r="D910" s="37">
        <v>-1.3180655639490925E-2</v>
      </c>
      <c r="E910" s="37">
        <v>-1.1804111901838025E-2</v>
      </c>
      <c r="F910" s="37">
        <v>-3.2541335058048168E-2</v>
      </c>
      <c r="J910" s="2">
        <v>42115</v>
      </c>
      <c r="K910" s="37">
        <v>-7.6462890802908284E-3</v>
      </c>
      <c r="L910" s="37">
        <v>-4.7584063864012933E-4</v>
      </c>
      <c r="V910" s="2">
        <v>43803</v>
      </c>
      <c r="W910" s="37">
        <v>4.1888268338361335E-3</v>
      </c>
      <c r="X910" s="37">
        <v>1.3906965119897269E-2</v>
      </c>
      <c r="AI910" s="2">
        <v>42115</v>
      </c>
      <c r="AJ910" s="37">
        <v>-7.6462890802908284E-3</v>
      </c>
      <c r="AK910" s="37">
        <v>-1.3180655639490925E-2</v>
      </c>
      <c r="AU910" s="2">
        <v>43803</v>
      </c>
      <c r="AV910" s="37">
        <v>4.1888268338361335E-3</v>
      </c>
      <c r="AW910" s="37">
        <v>4.7361343165351249E-3</v>
      </c>
    </row>
    <row r="911" spans="1:49" x14ac:dyDescent="0.25">
      <c r="A911" s="2">
        <v>43364</v>
      </c>
      <c r="B911" s="37">
        <v>-7.6422078504993158E-3</v>
      </c>
      <c r="C911" s="37">
        <v>-3.1369988754612339E-2</v>
      </c>
      <c r="D911" s="37">
        <v>-1.1866262542363077E-2</v>
      </c>
      <c r="E911" s="37">
        <v>-7.5075299937730966E-3</v>
      </c>
      <c r="F911" s="37">
        <v>-1.6727408834614311E-2</v>
      </c>
      <c r="J911" s="2">
        <v>43364</v>
      </c>
      <c r="K911" s="37">
        <v>-7.6422078504993158E-3</v>
      </c>
      <c r="L911" s="37">
        <v>-3.1369988754612339E-2</v>
      </c>
      <c r="V911" s="2">
        <v>41689</v>
      </c>
      <c r="W911" s="37">
        <v>4.1920052530400147E-3</v>
      </c>
      <c r="X911" s="37">
        <v>2.8032285156489823E-3</v>
      </c>
      <c r="AI911" s="2">
        <v>43364</v>
      </c>
      <c r="AJ911" s="37">
        <v>-7.6422078504993158E-3</v>
      </c>
      <c r="AK911" s="37">
        <v>-1.1866262542363077E-2</v>
      </c>
      <c r="AU911" s="2">
        <v>41689</v>
      </c>
      <c r="AV911" s="37">
        <v>4.1920052530400147E-3</v>
      </c>
      <c r="AW911" s="37">
        <v>-1.0286704524895848E-3</v>
      </c>
    </row>
    <row r="912" spans="1:49" x14ac:dyDescent="0.25">
      <c r="A912" s="2">
        <v>41586</v>
      </c>
      <c r="B912" s="37">
        <v>-7.631162779844337E-3</v>
      </c>
      <c r="C912" s="37">
        <v>-1.2815533670310382E-2</v>
      </c>
      <c r="D912" s="37">
        <v>-4.6428486682729931E-3</v>
      </c>
      <c r="E912" s="37">
        <v>-3.5036196925303802E-3</v>
      </c>
      <c r="F912" s="37">
        <v>2.9626187360200277E-3</v>
      </c>
      <c r="J912" s="2">
        <v>41586</v>
      </c>
      <c r="K912" s="37">
        <v>-7.631162779844337E-3</v>
      </c>
      <c r="L912" s="37">
        <v>-1.2815533670310382E-2</v>
      </c>
      <c r="V912" s="2">
        <v>40344</v>
      </c>
      <c r="W912" s="37">
        <v>4.1965170819841975E-3</v>
      </c>
      <c r="X912" s="37">
        <v>2.4511334517596304E-4</v>
      </c>
      <c r="AI912" s="2">
        <v>41586</v>
      </c>
      <c r="AJ912" s="37">
        <v>-7.631162779844337E-3</v>
      </c>
      <c r="AK912" s="37">
        <v>-4.6428486682729931E-3</v>
      </c>
      <c r="AU912" s="2">
        <v>40344</v>
      </c>
      <c r="AV912" s="37">
        <v>4.1965170819841975E-3</v>
      </c>
      <c r="AW912" s="37">
        <v>-2.4394122735449482E-3</v>
      </c>
    </row>
    <row r="913" spans="1:49" x14ac:dyDescent="0.25">
      <c r="A913" s="2">
        <v>42537</v>
      </c>
      <c r="B913" s="37">
        <v>-7.6257697078089921E-3</v>
      </c>
      <c r="C913" s="37">
        <v>-1.3918047952380039E-2</v>
      </c>
      <c r="D913" s="37">
        <v>-9.2833069014838163E-3</v>
      </c>
      <c r="E913" s="37">
        <v>-4.9768617904374568E-3</v>
      </c>
      <c r="F913" s="37">
        <v>-4.3132999674164625E-3</v>
      </c>
      <c r="J913" s="2">
        <v>42537</v>
      </c>
      <c r="K913" s="37">
        <v>-7.6257697078089921E-3</v>
      </c>
      <c r="L913" s="37">
        <v>-1.3918047952380039E-2</v>
      </c>
      <c r="V913" s="2">
        <v>41134</v>
      </c>
      <c r="W913" s="37">
        <v>4.2024693445505031E-3</v>
      </c>
      <c r="X913" s="37">
        <v>3.9931976240905305E-3</v>
      </c>
      <c r="AI913" s="2">
        <v>42537</v>
      </c>
      <c r="AJ913" s="37">
        <v>-7.6257697078089921E-3</v>
      </c>
      <c r="AK913" s="37">
        <v>-9.2833069014838163E-3</v>
      </c>
      <c r="AU913" s="2">
        <v>41134</v>
      </c>
      <c r="AV913" s="37">
        <v>4.2024693445505031E-3</v>
      </c>
      <c r="AW913" s="37">
        <v>-1.3106254554523858E-3</v>
      </c>
    </row>
    <row r="914" spans="1:49" x14ac:dyDescent="0.25">
      <c r="A914" s="2">
        <v>44932</v>
      </c>
      <c r="B914" s="37">
        <v>-7.613739189049667E-3</v>
      </c>
      <c r="C914" s="37">
        <v>-1.0495357634309305E-2</v>
      </c>
      <c r="D914" s="37">
        <v>-1.7717189762968867E-3</v>
      </c>
      <c r="E914" s="37">
        <v>1.6074708715755731E-4</v>
      </c>
      <c r="F914" s="37">
        <v>-8.5333524310788854E-3</v>
      </c>
      <c r="J914" s="2">
        <v>44932</v>
      </c>
      <c r="K914" s="37">
        <v>-7.613739189049667E-3</v>
      </c>
      <c r="L914" s="37">
        <v>-1.0495357634309305E-2</v>
      </c>
      <c r="V914" s="2">
        <v>40036</v>
      </c>
      <c r="W914" s="37">
        <v>4.208931495861018E-3</v>
      </c>
      <c r="X914" s="37">
        <v>5.1333906503216193E-3</v>
      </c>
      <c r="AI914" s="2">
        <v>44932</v>
      </c>
      <c r="AJ914" s="37">
        <v>-7.613739189049667E-3</v>
      </c>
      <c r="AK914" s="37">
        <v>-1.7717189762968867E-3</v>
      </c>
      <c r="AU914" s="2">
        <v>40036</v>
      </c>
      <c r="AV914" s="37">
        <v>4.208931495861018E-3</v>
      </c>
      <c r="AW914" s="37">
        <v>3.0639297293009467E-2</v>
      </c>
    </row>
    <row r="915" spans="1:49" x14ac:dyDescent="0.25">
      <c r="A915" s="2">
        <v>40219</v>
      </c>
      <c r="B915" s="37">
        <v>-7.5904925093277778E-3</v>
      </c>
      <c r="C915" s="37">
        <v>-9.887777324548E-3</v>
      </c>
      <c r="D915" s="37">
        <v>-7.7517885388942095E-3</v>
      </c>
      <c r="E915" s="37">
        <v>-5.6042157816127147E-3</v>
      </c>
      <c r="F915" s="37">
        <v>-6.4839197885305476E-3</v>
      </c>
      <c r="J915" s="2">
        <v>40219</v>
      </c>
      <c r="K915" s="37">
        <v>-7.5904925093277778E-3</v>
      </c>
      <c r="L915" s="37">
        <v>-9.887777324548E-3</v>
      </c>
      <c r="V915" s="2">
        <v>38932</v>
      </c>
      <c r="W915" s="37">
        <v>4.2090188537642894E-3</v>
      </c>
      <c r="X915" s="37">
        <v>1.2877016692494699E-2</v>
      </c>
      <c r="AI915" s="2">
        <v>40219</v>
      </c>
      <c r="AJ915" s="37">
        <v>-7.5904925093277778E-3</v>
      </c>
      <c r="AK915" s="37">
        <v>-7.7517885388942095E-3</v>
      </c>
      <c r="AU915" s="2">
        <v>38932</v>
      </c>
      <c r="AV915" s="37">
        <v>4.2090188537642894E-3</v>
      </c>
      <c r="AW915" s="37">
        <v>8.138456430085525E-3</v>
      </c>
    </row>
    <row r="916" spans="1:49" x14ac:dyDescent="0.25">
      <c r="A916" s="2">
        <v>41465</v>
      </c>
      <c r="B916" s="37">
        <v>-7.5871553134447701E-3</v>
      </c>
      <c r="C916" s="37">
        <v>-6.3251152249282124E-3</v>
      </c>
      <c r="D916" s="37">
        <v>-1.5060495116913552E-2</v>
      </c>
      <c r="E916" s="37">
        <v>-6.5657688066177852E-3</v>
      </c>
      <c r="F916" s="37">
        <v>9.8059313008235058E-4</v>
      </c>
      <c r="J916" s="2">
        <v>41465</v>
      </c>
      <c r="K916" s="37">
        <v>-7.5871553134447701E-3</v>
      </c>
      <c r="L916" s="37">
        <v>-6.3251152249282124E-3</v>
      </c>
      <c r="V916" s="2">
        <v>44238</v>
      </c>
      <c r="W916" s="37">
        <v>4.2196380263082893E-3</v>
      </c>
      <c r="X916" s="37">
        <v>-7.4056967100384922E-4</v>
      </c>
      <c r="AI916" s="2">
        <v>41465</v>
      </c>
      <c r="AJ916" s="37">
        <v>-7.5871553134447701E-3</v>
      </c>
      <c r="AK916" s="37">
        <v>-1.5060495116913552E-2</v>
      </c>
      <c r="AU916" s="2">
        <v>44238</v>
      </c>
      <c r="AV916" s="37">
        <v>4.2196380263082893E-3</v>
      </c>
      <c r="AW916" s="37">
        <v>-4.2323238005586477E-3</v>
      </c>
    </row>
    <row r="917" spans="1:49" x14ac:dyDescent="0.25">
      <c r="A917" s="2">
        <v>44911</v>
      </c>
      <c r="B917" s="37">
        <v>-7.5728129784295543E-3</v>
      </c>
      <c r="C917" s="37">
        <v>-6.9220931748968954E-3</v>
      </c>
      <c r="D917" s="37">
        <v>-1.143184359106931E-2</v>
      </c>
      <c r="E917" s="37">
        <v>-4.0320276385203083E-3</v>
      </c>
      <c r="F917" s="37">
        <v>-1.3380120696126161E-2</v>
      </c>
      <c r="J917" s="2">
        <v>44911</v>
      </c>
      <c r="K917" s="37">
        <v>-7.5728129784295543E-3</v>
      </c>
      <c r="L917" s="37">
        <v>-6.9220931748968954E-3</v>
      </c>
      <c r="V917" s="2">
        <v>42611</v>
      </c>
      <c r="W917" s="37">
        <v>4.2244731748873306E-3</v>
      </c>
      <c r="X917" s="37">
        <v>2.3065921474999295E-3</v>
      </c>
      <c r="AI917" s="2">
        <v>44911</v>
      </c>
      <c r="AJ917" s="37">
        <v>-7.5728129784295543E-3</v>
      </c>
      <c r="AK917" s="37">
        <v>-1.143184359106931E-2</v>
      </c>
      <c r="AU917" s="2">
        <v>42611</v>
      </c>
      <c r="AV917" s="37">
        <v>4.2244731748873306E-3</v>
      </c>
      <c r="AW917" s="37">
        <v>1.4273476209883737E-2</v>
      </c>
    </row>
    <row r="918" spans="1:49" x14ac:dyDescent="0.25">
      <c r="A918" s="2">
        <v>42306</v>
      </c>
      <c r="B918" s="37">
        <v>-7.5660161691472856E-3</v>
      </c>
      <c r="C918" s="37">
        <v>-1.1078581484802143E-2</v>
      </c>
      <c r="D918" s="37">
        <v>2.549267106090764E-4</v>
      </c>
      <c r="E918" s="37">
        <v>-9.9038697135345743E-3</v>
      </c>
      <c r="F918" s="37">
        <v>-5.7855661515788543E-3</v>
      </c>
      <c r="J918" s="2">
        <v>42306</v>
      </c>
      <c r="K918" s="37">
        <v>-7.5660161691472856E-3</v>
      </c>
      <c r="L918" s="37">
        <v>-1.1078581484802143E-2</v>
      </c>
      <c r="V918" s="2">
        <v>42139</v>
      </c>
      <c r="W918" s="37">
        <v>4.2254745440023812E-3</v>
      </c>
      <c r="X918" s="37">
        <v>4.2803695229972089E-3</v>
      </c>
      <c r="AI918" s="2">
        <v>42306</v>
      </c>
      <c r="AJ918" s="37">
        <v>-7.5660161691472856E-3</v>
      </c>
      <c r="AK918" s="37">
        <v>2.549267106090764E-4</v>
      </c>
      <c r="AU918" s="2">
        <v>42139</v>
      </c>
      <c r="AV918" s="37">
        <v>4.2254745440023812E-3</v>
      </c>
      <c r="AW918" s="37">
        <v>5.8293959688068657E-3</v>
      </c>
    </row>
    <row r="919" spans="1:49" x14ac:dyDescent="0.25">
      <c r="A919" s="2">
        <v>45294</v>
      </c>
      <c r="B919" s="37">
        <v>-7.5634979895699197E-3</v>
      </c>
      <c r="C919" s="37">
        <v>1.1774180598866468E-5</v>
      </c>
      <c r="D919" s="37">
        <v>-6.6764434459283973E-4</v>
      </c>
      <c r="E919" s="37">
        <v>1.1773909625618746E-3</v>
      </c>
      <c r="F919" s="37">
        <v>7.0755402127775126E-3</v>
      </c>
      <c r="J919" s="2">
        <v>45294</v>
      </c>
      <c r="K919" s="37">
        <v>-7.5634979895699197E-3</v>
      </c>
      <c r="L919" s="37">
        <v>1.1774180598866468E-5</v>
      </c>
      <c r="V919" s="2">
        <v>43472</v>
      </c>
      <c r="W919" s="37">
        <v>4.2344245630123751E-3</v>
      </c>
      <c r="X919" s="37">
        <v>3.610745854751869E-3</v>
      </c>
      <c r="AI919" s="2">
        <v>45294</v>
      </c>
      <c r="AJ919" s="37">
        <v>-7.5634979895699197E-3</v>
      </c>
      <c r="AK919" s="37">
        <v>-6.6764434459283973E-4</v>
      </c>
      <c r="AU919" s="2">
        <v>43472</v>
      </c>
      <c r="AV919" s="37">
        <v>4.2344245630123751E-3</v>
      </c>
      <c r="AW919" s="37">
        <v>-2.6541358667876946E-4</v>
      </c>
    </row>
    <row r="920" spans="1:49" x14ac:dyDescent="0.25">
      <c r="A920" s="2">
        <v>41019</v>
      </c>
      <c r="B920" s="37">
        <v>-7.5291589494181259E-3</v>
      </c>
      <c r="C920" s="37">
        <v>-1.0823522902052839E-2</v>
      </c>
      <c r="D920" s="37">
        <v>6.6567473938067127E-4</v>
      </c>
      <c r="E920" s="37">
        <v>9.7594748689574964E-4</v>
      </c>
      <c r="F920" s="37">
        <v>-5.7365330138322186E-3</v>
      </c>
      <c r="J920" s="2">
        <v>41019</v>
      </c>
      <c r="K920" s="37">
        <v>-7.5291589494181259E-3</v>
      </c>
      <c r="L920" s="37">
        <v>-1.0823522902052839E-2</v>
      </c>
      <c r="V920" s="2">
        <v>41095</v>
      </c>
      <c r="W920" s="37">
        <v>4.2344999113692015E-3</v>
      </c>
      <c r="X920" s="37">
        <v>1.0016755129202238E-2</v>
      </c>
      <c r="AI920" s="2">
        <v>41019</v>
      </c>
      <c r="AJ920" s="37">
        <v>-7.5291589494181259E-3</v>
      </c>
      <c r="AK920" s="37">
        <v>6.6567473938067127E-4</v>
      </c>
      <c r="AU920" s="2">
        <v>41095</v>
      </c>
      <c r="AV920" s="37">
        <v>4.2344999113692015E-3</v>
      </c>
      <c r="AW920" s="37">
        <v>6.0250694037983421E-3</v>
      </c>
    </row>
    <row r="921" spans="1:49" x14ac:dyDescent="0.25">
      <c r="A921" s="2">
        <v>39924</v>
      </c>
      <c r="B921" s="37">
        <v>-7.5224949111263491E-3</v>
      </c>
      <c r="C921" s="37">
        <v>-2.8747833658293455E-2</v>
      </c>
      <c r="D921" s="37">
        <v>-2.5356217367500062E-2</v>
      </c>
      <c r="E921" s="37">
        <v>1.5562546220967241E-2</v>
      </c>
      <c r="F921" s="37">
        <v>1.2971463684842805E-2</v>
      </c>
      <c r="J921" s="2">
        <v>39924</v>
      </c>
      <c r="K921" s="37">
        <v>-7.5224949111263491E-3</v>
      </c>
      <c r="L921" s="37">
        <v>-2.8747833658293455E-2</v>
      </c>
      <c r="V921" s="2">
        <v>40722</v>
      </c>
      <c r="W921" s="37">
        <v>4.2374790504793496E-3</v>
      </c>
      <c r="X921" s="37">
        <v>2.1090439823911677E-3</v>
      </c>
      <c r="AI921" s="2">
        <v>39924</v>
      </c>
      <c r="AJ921" s="37">
        <v>-7.5224949111263491E-3</v>
      </c>
      <c r="AK921" s="37">
        <v>-2.5356217367500062E-2</v>
      </c>
      <c r="AU921" s="2">
        <v>40722</v>
      </c>
      <c r="AV921" s="37">
        <v>4.2374790504793496E-3</v>
      </c>
      <c r="AW921" s="37">
        <v>8.1053034297946837E-3</v>
      </c>
    </row>
    <row r="922" spans="1:49" x14ac:dyDescent="0.25">
      <c r="A922" s="2">
        <v>39925</v>
      </c>
      <c r="B922" s="37">
        <v>-7.5026140702064157E-3</v>
      </c>
      <c r="C922" s="37">
        <v>-8.0788180741426848E-3</v>
      </c>
      <c r="D922" s="37">
        <v>-2.2360147088420584E-2</v>
      </c>
      <c r="E922" s="37">
        <v>1.6914849502551353E-3</v>
      </c>
      <c r="F922" s="37">
        <v>-1.2867709110965634E-2</v>
      </c>
      <c r="J922" s="2">
        <v>39925</v>
      </c>
      <c r="K922" s="37">
        <v>-7.5026140702064157E-3</v>
      </c>
      <c r="L922" s="37">
        <v>-8.0788180741426848E-3</v>
      </c>
      <c r="V922" s="2">
        <v>42888</v>
      </c>
      <c r="W922" s="37">
        <v>4.2484874831309593E-3</v>
      </c>
      <c r="X922" s="37">
        <v>2.8786536715850737E-3</v>
      </c>
      <c r="AI922" s="2">
        <v>39925</v>
      </c>
      <c r="AJ922" s="37">
        <v>-7.5026140702064157E-3</v>
      </c>
      <c r="AK922" s="37">
        <v>-2.2360147088420584E-2</v>
      </c>
      <c r="AU922" s="2">
        <v>42888</v>
      </c>
      <c r="AV922" s="37">
        <v>4.2484874831309593E-3</v>
      </c>
      <c r="AW922" s="37">
        <v>4.3732046561151859E-3</v>
      </c>
    </row>
    <row r="923" spans="1:49" x14ac:dyDescent="0.25">
      <c r="A923" s="2">
        <v>44489</v>
      </c>
      <c r="B923" s="37">
        <v>-7.4997249943852505E-3</v>
      </c>
      <c r="C923" s="37">
        <v>-5.949378380639053E-4</v>
      </c>
      <c r="D923" s="37">
        <v>-1.2006194890763176E-2</v>
      </c>
      <c r="E923" s="37">
        <v>-1.435398645162244E-2</v>
      </c>
      <c r="F923" s="37">
        <v>-1.4439734375796997E-2</v>
      </c>
      <c r="J923" s="2">
        <v>44489</v>
      </c>
      <c r="K923" s="37">
        <v>-7.4997249943852505E-3</v>
      </c>
      <c r="L923" s="37">
        <v>-5.949378380639053E-4</v>
      </c>
      <c r="V923" s="2">
        <v>38853</v>
      </c>
      <c r="W923" s="37">
        <v>4.2491597535446015E-3</v>
      </c>
      <c r="X923" s="37">
        <v>-1.0481808451180519E-2</v>
      </c>
      <c r="AI923" s="2">
        <v>44489</v>
      </c>
      <c r="AJ923" s="37">
        <v>-7.4997249943852505E-3</v>
      </c>
      <c r="AK923" s="37">
        <v>-1.2006194890763176E-2</v>
      </c>
      <c r="AU923" s="2">
        <v>38853</v>
      </c>
      <c r="AV923" s="37">
        <v>4.2491597535446015E-3</v>
      </c>
      <c r="AW923" s="37">
        <v>7.8654938573105432E-3</v>
      </c>
    </row>
    <row r="924" spans="1:49" x14ac:dyDescent="0.25">
      <c r="A924" s="2">
        <v>40450</v>
      </c>
      <c r="B924" s="37">
        <v>-7.4968575920830866E-3</v>
      </c>
      <c r="C924" s="37">
        <v>-2.8829248962950137E-3</v>
      </c>
      <c r="D924" s="37">
        <v>7.0136553395243957E-4</v>
      </c>
      <c r="E924" s="37">
        <v>-1.4309843807210962E-2</v>
      </c>
      <c r="F924" s="37">
        <v>1.2209616038679784E-4</v>
      </c>
      <c r="J924" s="2">
        <v>40450</v>
      </c>
      <c r="K924" s="37">
        <v>-7.4968575920830866E-3</v>
      </c>
      <c r="L924" s="37">
        <v>-2.8829248962950137E-3</v>
      </c>
      <c r="V924" s="2">
        <v>45268</v>
      </c>
      <c r="W924" s="37">
        <v>4.2618524471648737E-3</v>
      </c>
      <c r="X924" s="37">
        <v>8.7974310133428942E-3</v>
      </c>
      <c r="AI924" s="2">
        <v>40450</v>
      </c>
      <c r="AJ924" s="37">
        <v>-7.4968575920830866E-3</v>
      </c>
      <c r="AK924" s="37">
        <v>7.0136553395243957E-4</v>
      </c>
      <c r="AU924" s="2">
        <v>45268</v>
      </c>
      <c r="AV924" s="37">
        <v>4.2618524471648737E-3</v>
      </c>
      <c r="AW924" s="37">
        <v>-6.647060082236084E-3</v>
      </c>
    </row>
    <row r="925" spans="1:49" x14ac:dyDescent="0.25">
      <c r="A925" s="2">
        <v>41851</v>
      </c>
      <c r="B925" s="37">
        <v>-7.486707974282733E-3</v>
      </c>
      <c r="C925" s="37">
        <v>-1.1915510764839462E-2</v>
      </c>
      <c r="D925" s="37">
        <v>-6.3343528618935597E-3</v>
      </c>
      <c r="E925" s="37">
        <v>-5.5638293245165969E-3</v>
      </c>
      <c r="F925" s="37">
        <v>1.5932915705776389E-3</v>
      </c>
      <c r="J925" s="2">
        <v>41851</v>
      </c>
      <c r="K925" s="37">
        <v>-7.486707974282733E-3</v>
      </c>
      <c r="L925" s="37">
        <v>-1.1915510764839462E-2</v>
      </c>
      <c r="V925" s="2">
        <v>41460</v>
      </c>
      <c r="W925" s="37">
        <v>4.2683770850480349E-3</v>
      </c>
      <c r="X925" s="37">
        <v>2.2891304117499678E-3</v>
      </c>
      <c r="AI925" s="2">
        <v>41851</v>
      </c>
      <c r="AJ925" s="37">
        <v>-7.486707974282733E-3</v>
      </c>
      <c r="AK925" s="37">
        <v>-6.3343528618935597E-3</v>
      </c>
      <c r="AU925" s="2">
        <v>41460</v>
      </c>
      <c r="AV925" s="37">
        <v>4.2683770850480349E-3</v>
      </c>
      <c r="AW925" s="37">
        <v>9.1038358689805578E-5</v>
      </c>
    </row>
    <row r="926" spans="1:49" x14ac:dyDescent="0.25">
      <c r="A926" s="2">
        <v>42832</v>
      </c>
      <c r="B926" s="37">
        <v>-7.4851192419089123E-3</v>
      </c>
      <c r="C926" s="37">
        <v>-9.7031337051961021E-3</v>
      </c>
      <c r="D926" s="37">
        <v>-4.0195243443890902E-3</v>
      </c>
      <c r="E926" s="37">
        <v>-5.5260395875597066E-3</v>
      </c>
      <c r="F926" s="37">
        <v>-1.4366871871328919E-2</v>
      </c>
      <c r="J926" s="2">
        <v>42832</v>
      </c>
      <c r="K926" s="37">
        <v>-7.4851192419089123E-3</v>
      </c>
      <c r="L926" s="37">
        <v>-9.7031337051961021E-3</v>
      </c>
      <c r="V926" s="2">
        <v>44796</v>
      </c>
      <c r="W926" s="37">
        <v>4.2704186051591587E-3</v>
      </c>
      <c r="X926" s="37">
        <v>1.0882791282142363E-2</v>
      </c>
      <c r="AI926" s="2">
        <v>42832</v>
      </c>
      <c r="AJ926" s="37">
        <v>-7.4851192419089123E-3</v>
      </c>
      <c r="AK926" s="37">
        <v>-4.0195243443890902E-3</v>
      </c>
      <c r="AU926" s="2">
        <v>44796</v>
      </c>
      <c r="AV926" s="37">
        <v>4.2704186051591587E-3</v>
      </c>
      <c r="AW926" s="37">
        <v>1.6886589184908395E-2</v>
      </c>
    </row>
    <row r="927" spans="1:49" x14ac:dyDescent="0.25">
      <c r="A927" s="2">
        <v>40584</v>
      </c>
      <c r="B927" s="37">
        <v>-7.4836409953930004E-3</v>
      </c>
      <c r="C927" s="37">
        <v>-3.1938225959886818E-3</v>
      </c>
      <c r="D927" s="37">
        <v>8.2002587923514676E-3</v>
      </c>
      <c r="E927" s="37">
        <v>-5.572138125880887E-4</v>
      </c>
      <c r="F927" s="37">
        <v>5.7061356181618457E-3</v>
      </c>
      <c r="J927" s="2">
        <v>40584</v>
      </c>
      <c r="K927" s="37">
        <v>-7.4836409953930004E-3</v>
      </c>
      <c r="L927" s="37">
        <v>-3.1938225959886818E-3</v>
      </c>
      <c r="V927" s="2">
        <v>44354</v>
      </c>
      <c r="W927" s="37">
        <v>4.2754355414140899E-3</v>
      </c>
      <c r="X927" s="37">
        <v>4.7905853299780509E-3</v>
      </c>
      <c r="AI927" s="2">
        <v>40584</v>
      </c>
      <c r="AJ927" s="37">
        <v>-7.4836409953930004E-3</v>
      </c>
      <c r="AK927" s="37">
        <v>8.2002587923514676E-3</v>
      </c>
      <c r="AU927" s="2">
        <v>44354</v>
      </c>
      <c r="AV927" s="37">
        <v>4.2754355414140899E-3</v>
      </c>
      <c r="AW927" s="37">
        <v>6.9120651862329035E-3</v>
      </c>
    </row>
    <row r="928" spans="1:49" x14ac:dyDescent="0.25">
      <c r="A928" s="2">
        <v>41099</v>
      </c>
      <c r="B928" s="37">
        <v>-7.4801224316553656E-3</v>
      </c>
      <c r="C928" s="37">
        <v>-7.6070962585471731E-3</v>
      </c>
      <c r="D928" s="37">
        <v>-1.1302033956327852E-2</v>
      </c>
      <c r="E928" s="37">
        <v>-6.1500638884038174E-3</v>
      </c>
      <c r="F928" s="37">
        <v>-6.6884132077229532E-3</v>
      </c>
      <c r="J928" s="2">
        <v>41099</v>
      </c>
      <c r="K928" s="37">
        <v>-7.4801224316553656E-3</v>
      </c>
      <c r="L928" s="37">
        <v>-7.6070962585471731E-3</v>
      </c>
      <c r="V928" s="2">
        <v>44368</v>
      </c>
      <c r="W928" s="37">
        <v>4.2845730907060875E-3</v>
      </c>
      <c r="X928" s="37">
        <v>8.1095813487564051E-3</v>
      </c>
      <c r="AI928" s="2">
        <v>41099</v>
      </c>
      <c r="AJ928" s="37">
        <v>-7.4801224316553656E-3</v>
      </c>
      <c r="AK928" s="37">
        <v>-1.1302033956327852E-2</v>
      </c>
      <c r="AU928" s="2">
        <v>44368</v>
      </c>
      <c r="AV928" s="37">
        <v>4.2845730907060875E-3</v>
      </c>
      <c r="AW928" s="37">
        <v>-5.1822821053223948E-3</v>
      </c>
    </row>
    <row r="929" spans="1:49" x14ac:dyDescent="0.25">
      <c r="A929" s="2">
        <v>40057</v>
      </c>
      <c r="B929" s="37">
        <v>-7.4787505205196163E-3</v>
      </c>
      <c r="C929" s="37">
        <v>-8.0344556018261595E-3</v>
      </c>
      <c r="D929" s="37">
        <v>2.4423306065084038E-2</v>
      </c>
      <c r="E929" s="37">
        <v>-2.3104725274206072E-3</v>
      </c>
      <c r="F929" s="37">
        <v>-1.3916553021479972E-2</v>
      </c>
      <c r="J929" s="2">
        <v>40057</v>
      </c>
      <c r="K929" s="37">
        <v>-7.4787505205196163E-3</v>
      </c>
      <c r="L929" s="37">
        <v>-8.0344556018261595E-3</v>
      </c>
      <c r="V929" s="2">
        <v>43461</v>
      </c>
      <c r="W929" s="37">
        <v>4.3038826225309341E-3</v>
      </c>
      <c r="X929" s="37">
        <v>-2.9324392497045207E-3</v>
      </c>
      <c r="AI929" s="2">
        <v>40057</v>
      </c>
      <c r="AJ929" s="37">
        <v>-7.4787505205196163E-3</v>
      </c>
      <c r="AK929" s="37">
        <v>2.4423306065084038E-2</v>
      </c>
      <c r="AU929" s="2">
        <v>43461</v>
      </c>
      <c r="AV929" s="37">
        <v>4.3038826225309341E-3</v>
      </c>
      <c r="AW929" s="37">
        <v>-3.8318380874499836E-3</v>
      </c>
    </row>
    <row r="930" spans="1:49" x14ac:dyDescent="0.25">
      <c r="A930" s="2">
        <v>43270</v>
      </c>
      <c r="B930" s="37">
        <v>-7.4663485561890083E-3</v>
      </c>
      <c r="C930" s="37">
        <v>-6.5578773707855136E-3</v>
      </c>
      <c r="D930" s="37">
        <v>-1.0704814912138634E-2</v>
      </c>
      <c r="E930" s="37">
        <v>-3.132920573549232E-3</v>
      </c>
      <c r="F930" s="37">
        <v>-6.0005074821651372E-3</v>
      </c>
      <c r="J930" s="2">
        <v>43270</v>
      </c>
      <c r="K930" s="37">
        <v>-7.4663485561890083E-3</v>
      </c>
      <c r="L930" s="37">
        <v>-6.5578773707855136E-3</v>
      </c>
      <c r="V930" s="2">
        <v>45233</v>
      </c>
      <c r="W930" s="37">
        <v>4.3048308562525757E-3</v>
      </c>
      <c r="X930" s="37">
        <v>6.7032069237875826E-3</v>
      </c>
      <c r="AI930" s="2">
        <v>43270</v>
      </c>
      <c r="AJ930" s="37">
        <v>-7.4663485561890083E-3</v>
      </c>
      <c r="AK930" s="37">
        <v>-1.0704814912138634E-2</v>
      </c>
      <c r="AU930" s="2">
        <v>45233</v>
      </c>
      <c r="AV930" s="37">
        <v>4.3048308562525757E-3</v>
      </c>
      <c r="AW930" s="37">
        <v>5.319174331560401E-3</v>
      </c>
    </row>
    <row r="931" spans="1:49" x14ac:dyDescent="0.25">
      <c r="A931" s="2">
        <v>42572</v>
      </c>
      <c r="B931" s="37">
        <v>-7.4663310256788285E-3</v>
      </c>
      <c r="C931" s="37">
        <v>-1.7145924786011638E-2</v>
      </c>
      <c r="D931" s="37">
        <v>-7.1547849300169835E-3</v>
      </c>
      <c r="E931" s="37">
        <v>1.454994188106152E-3</v>
      </c>
      <c r="F931" s="37">
        <v>-8.1520542299267171E-3</v>
      </c>
      <c r="J931" s="2">
        <v>42572</v>
      </c>
      <c r="K931" s="37">
        <v>-7.4663310256788285E-3</v>
      </c>
      <c r="L931" s="37">
        <v>-1.7145924786011638E-2</v>
      </c>
      <c r="V931" s="2">
        <v>43717</v>
      </c>
      <c r="W931" s="37">
        <v>4.3163754273435676E-3</v>
      </c>
      <c r="X931" s="37">
        <v>9.362893368130152E-3</v>
      </c>
      <c r="AI931" s="2">
        <v>42572</v>
      </c>
      <c r="AJ931" s="37">
        <v>-7.4663310256788285E-3</v>
      </c>
      <c r="AK931" s="37">
        <v>-7.1547849300169835E-3</v>
      </c>
      <c r="AU931" s="2">
        <v>43717</v>
      </c>
      <c r="AV931" s="37">
        <v>4.3163754273435676E-3</v>
      </c>
      <c r="AW931" s="37">
        <v>8.7652051148116895E-3</v>
      </c>
    </row>
    <row r="932" spans="1:49" x14ac:dyDescent="0.25">
      <c r="A932" s="2">
        <v>42698</v>
      </c>
      <c r="B932" s="37">
        <v>-7.4656998065284284E-3</v>
      </c>
      <c r="C932" s="37">
        <v>-1.4630091467141318E-2</v>
      </c>
      <c r="D932" s="37">
        <v>-1.3542944392708187E-2</v>
      </c>
      <c r="E932" s="37">
        <v>-2.4686470983676257E-3</v>
      </c>
      <c r="F932" s="37">
        <v>-1.0437967026151405E-2</v>
      </c>
      <c r="J932" s="2">
        <v>42698</v>
      </c>
      <c r="K932" s="37">
        <v>-7.4656998065284284E-3</v>
      </c>
      <c r="L932" s="37">
        <v>-1.4630091467141318E-2</v>
      </c>
      <c r="V932" s="2">
        <v>43712</v>
      </c>
      <c r="W932" s="37">
        <v>4.3164809845118758E-3</v>
      </c>
      <c r="X932" s="37">
        <v>1.0483269265556963E-2</v>
      </c>
      <c r="AI932" s="2">
        <v>42698</v>
      </c>
      <c r="AJ932" s="37">
        <v>-7.4656998065284284E-3</v>
      </c>
      <c r="AK932" s="37">
        <v>-1.3542944392708187E-2</v>
      </c>
      <c r="AU932" s="2">
        <v>43712</v>
      </c>
      <c r="AV932" s="37">
        <v>4.3164809845118758E-3</v>
      </c>
      <c r="AW932" s="37">
        <v>-1.750605713446075E-2</v>
      </c>
    </row>
    <row r="933" spans="1:49" x14ac:dyDescent="0.25">
      <c r="A933" s="2">
        <v>42950</v>
      </c>
      <c r="B933" s="37">
        <v>-7.4643912780199342E-3</v>
      </c>
      <c r="C933" s="37">
        <v>-1.6700252635900741E-2</v>
      </c>
      <c r="D933" s="37">
        <v>-6.7101918469270553E-3</v>
      </c>
      <c r="E933" s="37">
        <v>-1.7216202203327764E-3</v>
      </c>
      <c r="F933" s="37">
        <v>-1.0456306870340867E-2</v>
      </c>
      <c r="J933" s="2">
        <v>42950</v>
      </c>
      <c r="K933" s="37">
        <v>-7.4643912780199342E-3</v>
      </c>
      <c r="L933" s="37">
        <v>-1.6700252635900741E-2</v>
      </c>
      <c r="V933" s="2">
        <v>40462</v>
      </c>
      <c r="W933" s="37">
        <v>4.3165269692664963E-3</v>
      </c>
      <c r="X933" s="37">
        <v>2.3203621695443749E-3</v>
      </c>
      <c r="AI933" s="2">
        <v>42950</v>
      </c>
      <c r="AJ933" s="37">
        <v>-7.4643912780199342E-3</v>
      </c>
      <c r="AK933" s="37">
        <v>-6.7101918469270553E-3</v>
      </c>
      <c r="AU933" s="2">
        <v>40462</v>
      </c>
      <c r="AV933" s="37">
        <v>4.3165269692664963E-3</v>
      </c>
      <c r="AW933" s="37">
        <v>1.9158785857237976E-2</v>
      </c>
    </row>
    <row r="934" spans="1:49" x14ac:dyDescent="0.25">
      <c r="A934" s="2">
        <v>41101</v>
      </c>
      <c r="B934" s="37">
        <v>-7.4434199616985088E-3</v>
      </c>
      <c r="C934" s="37">
        <v>-3.1879384956496706E-3</v>
      </c>
      <c r="D934" s="37">
        <v>-1.1906344146711689E-2</v>
      </c>
      <c r="E934" s="37">
        <v>-1.150368416910324E-2</v>
      </c>
      <c r="F934" s="37">
        <v>-1.658202119327384E-3</v>
      </c>
      <c r="J934" s="2">
        <v>41101</v>
      </c>
      <c r="K934" s="37">
        <v>-7.4434199616985088E-3</v>
      </c>
      <c r="L934" s="37">
        <v>-3.1879384956496706E-3</v>
      </c>
      <c r="V934" s="2">
        <v>45545</v>
      </c>
      <c r="W934" s="37">
        <v>4.3258209673470212E-3</v>
      </c>
      <c r="X934" s="37">
        <v>1.5071047255424883E-2</v>
      </c>
      <c r="AI934" s="2">
        <v>41101</v>
      </c>
      <c r="AJ934" s="37">
        <v>-7.4434199616985088E-3</v>
      </c>
      <c r="AK934" s="37">
        <v>-1.1906344146711689E-2</v>
      </c>
      <c r="AU934" s="2">
        <v>45545</v>
      </c>
      <c r="AV934" s="37">
        <v>4.3258209673470212E-3</v>
      </c>
      <c r="AW934" s="37">
        <v>2.8846008956590397E-3</v>
      </c>
    </row>
    <row r="935" spans="1:49" x14ac:dyDescent="0.25">
      <c r="A935" s="2">
        <v>44245</v>
      </c>
      <c r="B935" s="37">
        <v>-7.4425080917735562E-3</v>
      </c>
      <c r="C935" s="37">
        <v>-1.1829106764355802E-2</v>
      </c>
      <c r="D935" s="37">
        <v>-1.3570402941194454E-2</v>
      </c>
      <c r="E935" s="37">
        <v>-3.2641606173769069E-3</v>
      </c>
      <c r="F935" s="37">
        <v>-7.6902602076123179E-3</v>
      </c>
      <c r="J935" s="2">
        <v>44245</v>
      </c>
      <c r="K935" s="37">
        <v>-7.4425080917735562E-3</v>
      </c>
      <c r="L935" s="37">
        <v>-1.1829106764355802E-2</v>
      </c>
      <c r="V935" s="2">
        <v>41878</v>
      </c>
      <c r="W935" s="37">
        <v>4.3279121170639321E-3</v>
      </c>
      <c r="X935" s="37">
        <v>5.1581362370005778E-3</v>
      </c>
      <c r="AI935" s="2">
        <v>44245</v>
      </c>
      <c r="AJ935" s="37">
        <v>-7.4425080917735562E-3</v>
      </c>
      <c r="AK935" s="37">
        <v>-1.3570402941194454E-2</v>
      </c>
      <c r="AU935" s="2">
        <v>41878</v>
      </c>
      <c r="AV935" s="37">
        <v>4.3279121170639321E-3</v>
      </c>
      <c r="AW935" s="37">
        <v>8.015028163315811E-3</v>
      </c>
    </row>
    <row r="936" spans="1:49" x14ac:dyDescent="0.25">
      <c r="A936" s="2">
        <v>42083</v>
      </c>
      <c r="B936" s="37">
        <v>-7.4363336082087696E-3</v>
      </c>
      <c r="C936" s="37">
        <v>-9.0061788364352788E-3</v>
      </c>
      <c r="D936" s="37">
        <v>-1.3704545651296659E-2</v>
      </c>
      <c r="E936" s="37">
        <v>-2.0986802758523777E-2</v>
      </c>
      <c r="F936" s="37">
        <v>-1.5287001585407871E-2</v>
      </c>
      <c r="J936" s="2">
        <v>42083</v>
      </c>
      <c r="K936" s="37">
        <v>-7.4363336082087696E-3</v>
      </c>
      <c r="L936" s="37">
        <v>-9.0061788364352788E-3</v>
      </c>
      <c r="V936" s="2">
        <v>42870</v>
      </c>
      <c r="W936" s="37">
        <v>4.3282450096822295E-3</v>
      </c>
      <c r="X936" s="37">
        <v>8.0900231231202883E-3</v>
      </c>
      <c r="AI936" s="2">
        <v>42083</v>
      </c>
      <c r="AJ936" s="37">
        <v>-7.4363336082087696E-3</v>
      </c>
      <c r="AK936" s="37">
        <v>-1.3704545651296659E-2</v>
      </c>
      <c r="AU936" s="2">
        <v>42870</v>
      </c>
      <c r="AV936" s="37">
        <v>4.3282450096822295E-3</v>
      </c>
      <c r="AW936" s="37">
        <v>5.123267481670064E-3</v>
      </c>
    </row>
    <row r="937" spans="1:49" x14ac:dyDescent="0.25">
      <c r="A937" s="2">
        <v>45208</v>
      </c>
      <c r="B937" s="37">
        <v>-7.4318920481284047E-3</v>
      </c>
      <c r="C937" s="37">
        <v>-1.0502163532680447E-2</v>
      </c>
      <c r="D937" s="37">
        <v>-9.5790131590244732E-3</v>
      </c>
      <c r="E937" s="37">
        <v>-3.1572774401225729E-3</v>
      </c>
      <c r="F937" s="37">
        <v>-3.1827177462201944E-3</v>
      </c>
      <c r="J937" s="2">
        <v>45208</v>
      </c>
      <c r="K937" s="37">
        <v>-7.4318920481284047E-3</v>
      </c>
      <c r="L937" s="37">
        <v>-1.0502163532680447E-2</v>
      </c>
      <c r="V937" s="2">
        <v>44158</v>
      </c>
      <c r="W937" s="37">
        <v>4.3318422893395686E-3</v>
      </c>
      <c r="X937" s="37">
        <v>-7.7849783678024045E-3</v>
      </c>
      <c r="AI937" s="2">
        <v>45208</v>
      </c>
      <c r="AJ937" s="37">
        <v>-7.4318920481284047E-3</v>
      </c>
      <c r="AK937" s="37">
        <v>-9.5790131590244732E-3</v>
      </c>
      <c r="AU937" s="2">
        <v>44158</v>
      </c>
      <c r="AV937" s="37">
        <v>4.3318422893395686E-3</v>
      </c>
      <c r="AW937" s="37">
        <v>5.6538077637595524E-3</v>
      </c>
    </row>
    <row r="938" spans="1:49" x14ac:dyDescent="0.25">
      <c r="A938" s="2">
        <v>43830</v>
      </c>
      <c r="B938" s="37">
        <v>-7.4309230802701064E-3</v>
      </c>
      <c r="C938" s="37">
        <v>-5.4078476654474215E-3</v>
      </c>
      <c r="D938" s="37">
        <v>-8.5819606346473794E-3</v>
      </c>
      <c r="E938" s="37">
        <v>-3.8149426743864291E-3</v>
      </c>
      <c r="F938" s="37">
        <v>-2.1939812902776845E-3</v>
      </c>
      <c r="J938" s="2">
        <v>43830</v>
      </c>
      <c r="K938" s="37">
        <v>-7.4309230802701064E-3</v>
      </c>
      <c r="L938" s="37">
        <v>-5.4078476654474215E-3</v>
      </c>
      <c r="V938" s="2">
        <v>41555</v>
      </c>
      <c r="W938" s="37">
        <v>4.3392450939424877E-3</v>
      </c>
      <c r="X938" s="37">
        <v>6.6054170717729822E-3</v>
      </c>
      <c r="AI938" s="2">
        <v>43830</v>
      </c>
      <c r="AJ938" s="37">
        <v>-7.4309230802701064E-3</v>
      </c>
      <c r="AK938" s="37">
        <v>-8.5819606346473794E-3</v>
      </c>
      <c r="AU938" s="2">
        <v>41555</v>
      </c>
      <c r="AV938" s="37">
        <v>4.3392450939424877E-3</v>
      </c>
      <c r="AW938" s="37">
        <v>9.6252575120484322E-4</v>
      </c>
    </row>
    <row r="939" spans="1:49" x14ac:dyDescent="0.25">
      <c r="A939" s="2">
        <v>45512</v>
      </c>
      <c r="B939" s="37">
        <v>-7.4306481691650801E-3</v>
      </c>
      <c r="C939" s="37">
        <v>3.259266630492801E-3</v>
      </c>
      <c r="D939" s="37">
        <v>-3.5579605815682638E-3</v>
      </c>
      <c r="E939" s="37">
        <v>-3.8785402269918621E-3</v>
      </c>
      <c r="F939" s="37">
        <v>2.1380295680498659E-3</v>
      </c>
      <c r="J939" s="2">
        <v>45512</v>
      </c>
      <c r="K939" s="37">
        <v>-7.4306481691650801E-3</v>
      </c>
      <c r="L939" s="37">
        <v>3.259266630492801E-3</v>
      </c>
      <c r="V939" s="2">
        <v>39023</v>
      </c>
      <c r="W939" s="37">
        <v>4.3467772402935563E-3</v>
      </c>
      <c r="X939" s="37">
        <v>7.1613531960768584E-3</v>
      </c>
      <c r="AI939" s="2">
        <v>45512</v>
      </c>
      <c r="AJ939" s="37">
        <v>-7.4306481691650801E-3</v>
      </c>
      <c r="AK939" s="37">
        <v>-3.5579605815682638E-3</v>
      </c>
      <c r="AU939" s="2">
        <v>39023</v>
      </c>
      <c r="AV939" s="37">
        <v>4.3467772402935563E-3</v>
      </c>
      <c r="AW939" s="37">
        <v>6.3213751369779999E-3</v>
      </c>
    </row>
    <row r="940" spans="1:49" x14ac:dyDescent="0.25">
      <c r="A940" s="2">
        <v>41157</v>
      </c>
      <c r="B940" s="37">
        <v>-7.4217242728818536E-3</v>
      </c>
      <c r="C940" s="37">
        <v>-1.8267963803519867E-2</v>
      </c>
      <c r="D940" s="37">
        <v>-1.036400525277836E-2</v>
      </c>
      <c r="E940" s="37">
        <v>7.0776503911625108E-3</v>
      </c>
      <c r="F940" s="37">
        <v>-9.1624168445262506E-3</v>
      </c>
      <c r="J940" s="2">
        <v>41157</v>
      </c>
      <c r="K940" s="37">
        <v>-7.4217242728818536E-3</v>
      </c>
      <c r="L940" s="37">
        <v>-1.8267963803519867E-2</v>
      </c>
      <c r="V940" s="2">
        <v>41885</v>
      </c>
      <c r="W940" s="37">
        <v>4.3520216762444816E-3</v>
      </c>
      <c r="X940" s="37">
        <v>-1.3521852163057603E-3</v>
      </c>
      <c r="AI940" s="2">
        <v>41157</v>
      </c>
      <c r="AJ940" s="37">
        <v>-7.4217242728818536E-3</v>
      </c>
      <c r="AK940" s="37">
        <v>-1.036400525277836E-2</v>
      </c>
      <c r="AU940" s="2">
        <v>41885</v>
      </c>
      <c r="AV940" s="37">
        <v>4.3520216762444816E-3</v>
      </c>
      <c r="AW940" s="37">
        <v>6.6362039542186011E-3</v>
      </c>
    </row>
    <row r="941" spans="1:49" x14ac:dyDescent="0.25">
      <c r="A941" s="2">
        <v>41758</v>
      </c>
      <c r="B941" s="37">
        <v>-7.4188348260843156E-3</v>
      </c>
      <c r="C941" s="37">
        <v>-1.2838601673879084E-2</v>
      </c>
      <c r="D941" s="37">
        <v>-1.2018968586005993E-2</v>
      </c>
      <c r="E941" s="37">
        <v>-8.4254935389104155E-3</v>
      </c>
      <c r="F941" s="37">
        <v>-5.5145986845042141E-4</v>
      </c>
      <c r="J941" s="2">
        <v>41758</v>
      </c>
      <c r="K941" s="37">
        <v>-7.4188348260843156E-3</v>
      </c>
      <c r="L941" s="37">
        <v>-1.2838601673879084E-2</v>
      </c>
      <c r="V941" s="2">
        <v>44887</v>
      </c>
      <c r="W941" s="37">
        <v>4.3735365995959917E-3</v>
      </c>
      <c r="X941" s="37">
        <v>1.671380055589545E-3</v>
      </c>
      <c r="AI941" s="2">
        <v>41758</v>
      </c>
      <c r="AJ941" s="37">
        <v>-7.4188348260843156E-3</v>
      </c>
      <c r="AK941" s="37">
        <v>-1.2018968586005993E-2</v>
      </c>
      <c r="AU941" s="2">
        <v>44887</v>
      </c>
      <c r="AV941" s="37">
        <v>4.3735365995959917E-3</v>
      </c>
      <c r="AW941" s="37">
        <v>3.5003594249849159E-3</v>
      </c>
    </row>
    <row r="942" spans="1:49" x14ac:dyDescent="0.25">
      <c r="A942" s="2">
        <v>42873</v>
      </c>
      <c r="B942" s="37">
        <v>-7.4151658793056288E-3</v>
      </c>
      <c r="C942" s="37">
        <v>-1.2610513920919086E-2</v>
      </c>
      <c r="D942" s="37">
        <v>-1.9957135832778954E-2</v>
      </c>
      <c r="E942" s="37">
        <v>-1.5480180309841716E-2</v>
      </c>
      <c r="F942" s="37">
        <v>-8.5848192826333963E-3</v>
      </c>
      <c r="J942" s="2">
        <v>42873</v>
      </c>
      <c r="K942" s="37">
        <v>-7.4151658793056288E-3</v>
      </c>
      <c r="L942" s="37">
        <v>-1.2610513920919086E-2</v>
      </c>
      <c r="V942" s="2">
        <v>44149</v>
      </c>
      <c r="W942" s="37">
        <v>4.3785908728143641E-3</v>
      </c>
      <c r="X942" s="37">
        <v>3.7568818621136198E-3</v>
      </c>
      <c r="AI942" s="2">
        <v>42873</v>
      </c>
      <c r="AJ942" s="37">
        <v>-7.4151658793056288E-3</v>
      </c>
      <c r="AK942" s="37">
        <v>-1.9957135832778954E-2</v>
      </c>
      <c r="AU942" s="2">
        <v>44149</v>
      </c>
      <c r="AV942" s="37">
        <v>4.3785908728143641E-3</v>
      </c>
      <c r="AW942" s="37">
        <v>3.8337327629286463E-3</v>
      </c>
    </row>
    <row r="943" spans="1:49" x14ac:dyDescent="0.25">
      <c r="A943" s="2">
        <v>45334</v>
      </c>
      <c r="B943" s="37">
        <v>-7.4145184437719525E-3</v>
      </c>
      <c r="C943" s="37">
        <v>-1.4680649345723506E-2</v>
      </c>
      <c r="D943" s="37">
        <v>-2.9677741393519417E-3</v>
      </c>
      <c r="E943" s="37">
        <v>-1.2626331418012225E-2</v>
      </c>
      <c r="F943" s="37">
        <v>3.0654776249981193E-3</v>
      </c>
      <c r="J943" s="2">
        <v>45334</v>
      </c>
      <c r="K943" s="37">
        <v>-7.4145184437719525E-3</v>
      </c>
      <c r="L943" s="37">
        <v>-1.4680649345723506E-2</v>
      </c>
      <c r="V943" s="2">
        <v>43789</v>
      </c>
      <c r="W943" s="37">
        <v>4.3861200943808324E-3</v>
      </c>
      <c r="X943" s="37">
        <v>3.1017608970363101E-3</v>
      </c>
      <c r="AI943" s="2">
        <v>45334</v>
      </c>
      <c r="AJ943" s="37">
        <v>-7.4145184437719525E-3</v>
      </c>
      <c r="AK943" s="37">
        <v>-2.9677741393519417E-3</v>
      </c>
      <c r="AU943" s="2">
        <v>43789</v>
      </c>
      <c r="AV943" s="37">
        <v>4.3861200943808324E-3</v>
      </c>
      <c r="AW943" s="37">
        <v>2.0548183463784415E-3</v>
      </c>
    </row>
    <row r="944" spans="1:49" x14ac:dyDescent="0.25">
      <c r="A944" s="2">
        <v>41348</v>
      </c>
      <c r="B944" s="37">
        <v>-7.4103957679756841E-3</v>
      </c>
      <c r="C944" s="37">
        <v>-1.6815311591864283E-2</v>
      </c>
      <c r="D944" s="37">
        <v>-8.101470186138297E-3</v>
      </c>
      <c r="E944" s="37">
        <v>-1.010408489530156E-4</v>
      </c>
      <c r="F944" s="37">
        <v>-7.3331183537397719E-4</v>
      </c>
      <c r="J944" s="2">
        <v>41348</v>
      </c>
      <c r="K944" s="37">
        <v>-7.4103957679756841E-3</v>
      </c>
      <c r="L944" s="37">
        <v>-1.6815311591864283E-2</v>
      </c>
      <c r="V944" s="2">
        <v>43431</v>
      </c>
      <c r="W944" s="37">
        <v>4.3894673620122554E-3</v>
      </c>
      <c r="X944" s="37">
        <v>5.665926532212053E-4</v>
      </c>
      <c r="AI944" s="2">
        <v>41348</v>
      </c>
      <c r="AJ944" s="37">
        <v>-7.4103957679756841E-3</v>
      </c>
      <c r="AK944" s="37">
        <v>-8.101470186138297E-3</v>
      </c>
      <c r="AU944" s="2">
        <v>43431</v>
      </c>
      <c r="AV944" s="37">
        <v>4.3894673620122554E-3</v>
      </c>
      <c r="AW944" s="37">
        <v>1.3740171109243927E-3</v>
      </c>
    </row>
    <row r="945" spans="1:49" x14ac:dyDescent="0.25">
      <c r="A945" s="2">
        <v>40507</v>
      </c>
      <c r="B945" s="37">
        <v>-7.3907345792166212E-3</v>
      </c>
      <c r="C945" s="37">
        <v>-1.4317270938599348E-2</v>
      </c>
      <c r="D945" s="37">
        <v>-6.0770915073735205E-3</v>
      </c>
      <c r="E945" s="37">
        <v>-1.2482539193100094E-2</v>
      </c>
      <c r="F945" s="37">
        <v>-1.1164477405419223E-2</v>
      </c>
      <c r="J945" s="2">
        <v>40507</v>
      </c>
      <c r="K945" s="37">
        <v>-7.3907345792166212E-3</v>
      </c>
      <c r="L945" s="37">
        <v>-1.4317270938599348E-2</v>
      </c>
      <c r="V945" s="2">
        <v>41191</v>
      </c>
      <c r="W945" s="37">
        <v>4.4005445952648844E-3</v>
      </c>
      <c r="X945" s="37">
        <v>6.9373535420680053E-3</v>
      </c>
      <c r="AI945" s="2">
        <v>40507</v>
      </c>
      <c r="AJ945" s="37">
        <v>-7.3907345792166212E-3</v>
      </c>
      <c r="AK945" s="37">
        <v>-6.0770915073735205E-3</v>
      </c>
      <c r="AU945" s="2">
        <v>41191</v>
      </c>
      <c r="AV945" s="37">
        <v>4.4005445952648844E-3</v>
      </c>
      <c r="AW945" s="37">
        <v>-5.4681143383169173E-4</v>
      </c>
    </row>
    <row r="946" spans="1:49" x14ac:dyDescent="0.25">
      <c r="A946" s="2">
        <v>43630</v>
      </c>
      <c r="B946" s="37">
        <v>-7.3889071117407019E-3</v>
      </c>
      <c r="C946" s="37">
        <v>-1.3406375098212363E-2</v>
      </c>
      <c r="D946" s="37">
        <v>-1.0588280947232317E-2</v>
      </c>
      <c r="E946" s="37">
        <v>-1.0204443192630492E-2</v>
      </c>
      <c r="F946" s="37">
        <v>-8.4646017412072314E-3</v>
      </c>
      <c r="J946" s="2">
        <v>43630</v>
      </c>
      <c r="K946" s="37">
        <v>-7.3889071117407019E-3</v>
      </c>
      <c r="L946" s="37">
        <v>-1.3406375098212363E-2</v>
      </c>
      <c r="V946" s="2">
        <v>45426</v>
      </c>
      <c r="W946" s="37">
        <v>4.4039788004477023E-3</v>
      </c>
      <c r="X946" s="37">
        <v>5.9541645418809833E-3</v>
      </c>
      <c r="AI946" s="2">
        <v>43630</v>
      </c>
      <c r="AJ946" s="37">
        <v>-7.3889071117407019E-3</v>
      </c>
      <c r="AK946" s="37">
        <v>-1.0588280947232317E-2</v>
      </c>
      <c r="AU946" s="2">
        <v>45426</v>
      </c>
      <c r="AV946" s="37">
        <v>4.4039788004477023E-3</v>
      </c>
      <c r="AW946" s="37">
        <v>1.5957545350677248E-2</v>
      </c>
    </row>
    <row r="947" spans="1:49" x14ac:dyDescent="0.25">
      <c r="A947" s="2">
        <v>40490</v>
      </c>
      <c r="B947" s="37">
        <v>-7.3735876395220777E-3</v>
      </c>
      <c r="C947" s="37">
        <v>-1.1727594028395393E-2</v>
      </c>
      <c r="D947" s="37">
        <v>-3.9053443005547003E-3</v>
      </c>
      <c r="E947" s="37">
        <v>-4.4395020391772054E-3</v>
      </c>
      <c r="F947" s="37">
        <v>6.3859610223681211E-3</v>
      </c>
      <c r="J947" s="2">
        <v>40490</v>
      </c>
      <c r="K947" s="37">
        <v>-7.3735876395220777E-3</v>
      </c>
      <c r="L947" s="37">
        <v>-1.1727594028395393E-2</v>
      </c>
      <c r="V947" s="2">
        <v>42709</v>
      </c>
      <c r="W947" s="37">
        <v>4.4057376796194361E-3</v>
      </c>
      <c r="X947" s="37">
        <v>7.9409648925853303E-3</v>
      </c>
      <c r="AI947" s="2">
        <v>40490</v>
      </c>
      <c r="AJ947" s="37">
        <v>-7.3735876395220777E-3</v>
      </c>
      <c r="AK947" s="37">
        <v>-3.9053443005547003E-3</v>
      </c>
      <c r="AU947" s="2">
        <v>42709</v>
      </c>
      <c r="AV947" s="37">
        <v>4.4057376796194361E-3</v>
      </c>
      <c r="AW947" s="37">
        <v>1.9075583248775712E-2</v>
      </c>
    </row>
    <row r="948" spans="1:49" x14ac:dyDescent="0.25">
      <c r="A948" s="2">
        <v>41198</v>
      </c>
      <c r="B948" s="37">
        <v>-7.3690347368617157E-3</v>
      </c>
      <c r="C948" s="37">
        <v>-8.4039122829390883E-3</v>
      </c>
      <c r="D948" s="37">
        <v>-9.3483210387959124E-3</v>
      </c>
      <c r="E948" s="37">
        <v>-6.1019235439943131E-4</v>
      </c>
      <c r="F948" s="37">
        <v>-6.1309013000557123E-3</v>
      </c>
      <c r="J948" s="2">
        <v>41198</v>
      </c>
      <c r="K948" s="37">
        <v>-7.3690347368617157E-3</v>
      </c>
      <c r="L948" s="37">
        <v>-8.4039122829390883E-3</v>
      </c>
      <c r="V948" s="2">
        <v>41220</v>
      </c>
      <c r="W948" s="37">
        <v>4.4091059100609033E-3</v>
      </c>
      <c r="X948" s="37">
        <v>1.0572454940862347E-2</v>
      </c>
      <c r="AI948" s="2">
        <v>41198</v>
      </c>
      <c r="AJ948" s="37">
        <v>-7.3690347368617157E-3</v>
      </c>
      <c r="AK948" s="37">
        <v>-9.3483210387959124E-3</v>
      </c>
      <c r="AU948" s="2">
        <v>41220</v>
      </c>
      <c r="AV948" s="37">
        <v>4.4091059100609033E-3</v>
      </c>
      <c r="AW948" s="37">
        <v>6.1214761630904412E-3</v>
      </c>
    </row>
    <row r="949" spans="1:49" x14ac:dyDescent="0.25">
      <c r="A949" s="2">
        <v>41627</v>
      </c>
      <c r="B949" s="37">
        <v>-7.3598773939420551E-3</v>
      </c>
      <c r="C949" s="37">
        <v>-2.4371980138540795E-2</v>
      </c>
      <c r="D949" s="37">
        <v>-3.2346019008078464E-3</v>
      </c>
      <c r="E949" s="37">
        <v>-1.1804007318764556E-3</v>
      </c>
      <c r="F949" s="37">
        <v>1.0775440655613849E-2</v>
      </c>
      <c r="J949" s="2">
        <v>41627</v>
      </c>
      <c r="K949" s="37">
        <v>-7.3598773939420551E-3</v>
      </c>
      <c r="L949" s="37">
        <v>-2.4371980138540795E-2</v>
      </c>
      <c r="V949" s="2">
        <v>44761</v>
      </c>
      <c r="W949" s="37">
        <v>4.4110419433936359E-3</v>
      </c>
      <c r="X949" s="37">
        <v>9.4300682264759298E-3</v>
      </c>
      <c r="AI949" s="2">
        <v>41627</v>
      </c>
      <c r="AJ949" s="37">
        <v>-7.3598773939420551E-3</v>
      </c>
      <c r="AK949" s="37">
        <v>-3.2346019008078464E-3</v>
      </c>
      <c r="AU949" s="2">
        <v>44761</v>
      </c>
      <c r="AV949" s="37">
        <v>4.4110419433936359E-3</v>
      </c>
      <c r="AW949" s="37">
        <v>8.7361280271668132E-3</v>
      </c>
    </row>
    <row r="950" spans="1:49" x14ac:dyDescent="0.25">
      <c r="A950" s="2">
        <v>40735</v>
      </c>
      <c r="B950" s="37">
        <v>-7.355835204536071E-3</v>
      </c>
      <c r="C950" s="37">
        <v>-1.3973710894908405E-2</v>
      </c>
      <c r="D950" s="37">
        <v>-5.7105397250799815E-4</v>
      </c>
      <c r="E950" s="37">
        <v>5.1053960589466079E-3</v>
      </c>
      <c r="F950" s="37">
        <v>-1.0245675025961642E-3</v>
      </c>
      <c r="J950" s="2">
        <v>40735</v>
      </c>
      <c r="K950" s="37">
        <v>-7.355835204536071E-3</v>
      </c>
      <c r="L950" s="37">
        <v>-1.3973710894908405E-2</v>
      </c>
      <c r="V950" s="2">
        <v>45126</v>
      </c>
      <c r="W950" s="37">
        <v>4.4161893314025114E-3</v>
      </c>
      <c r="X950" s="37">
        <v>5.4551762461419427E-3</v>
      </c>
      <c r="AI950" s="2">
        <v>40735</v>
      </c>
      <c r="AJ950" s="37">
        <v>-7.355835204536071E-3</v>
      </c>
      <c r="AK950" s="37">
        <v>-5.7105397250799815E-4</v>
      </c>
      <c r="AU950" s="2">
        <v>45126</v>
      </c>
      <c r="AV950" s="37">
        <v>4.4161893314025114E-3</v>
      </c>
      <c r="AW950" s="37">
        <v>-1.2823289104070079E-5</v>
      </c>
    </row>
    <row r="951" spans="1:49" x14ac:dyDescent="0.25">
      <c r="A951" s="2">
        <v>39401</v>
      </c>
      <c r="B951" s="37">
        <v>-7.3437486050693989E-3</v>
      </c>
      <c r="C951" s="37">
        <v>-1.5502673911510638E-2</v>
      </c>
      <c r="D951" s="37">
        <v>1.2830198303949607E-3</v>
      </c>
      <c r="E951" s="37">
        <v>1.8174209799025665E-2</v>
      </c>
      <c r="F951" s="37">
        <v>-1.9320930030609369E-3</v>
      </c>
      <c r="J951" s="2">
        <v>39401</v>
      </c>
      <c r="K951" s="37">
        <v>-7.3437486050693989E-3</v>
      </c>
      <c r="L951" s="37">
        <v>-1.5502673911510638E-2</v>
      </c>
      <c r="V951" s="2">
        <v>39899</v>
      </c>
      <c r="W951" s="37">
        <v>4.4280043049667716E-3</v>
      </c>
      <c r="X951" s="37">
        <v>2.598566362452524E-2</v>
      </c>
      <c r="AI951" s="2">
        <v>39401</v>
      </c>
      <c r="AJ951" s="37">
        <v>-7.3437486050693989E-3</v>
      </c>
      <c r="AK951" s="37">
        <v>1.2830198303949607E-3</v>
      </c>
      <c r="AU951" s="2">
        <v>39899</v>
      </c>
      <c r="AV951" s="37">
        <v>4.4280043049667716E-3</v>
      </c>
      <c r="AW951" s="37">
        <v>2.2068058715483237E-2</v>
      </c>
    </row>
    <row r="952" spans="1:49" x14ac:dyDescent="0.25">
      <c r="A952" s="2">
        <v>40896</v>
      </c>
      <c r="B952" s="37">
        <v>-7.3400757320556988E-3</v>
      </c>
      <c r="C952" s="37">
        <v>-3.0923156818950422E-2</v>
      </c>
      <c r="D952" s="37">
        <v>2.076208701068821E-3</v>
      </c>
      <c r="E952" s="37">
        <v>6.0172339222466691E-3</v>
      </c>
      <c r="F952" s="37">
        <v>-8.7880074133943088E-3</v>
      </c>
      <c r="J952" s="2">
        <v>40896</v>
      </c>
      <c r="K952" s="37">
        <v>-7.3400757320556988E-3</v>
      </c>
      <c r="L952" s="37">
        <v>-3.0923156818950422E-2</v>
      </c>
      <c r="V952" s="2">
        <v>42045</v>
      </c>
      <c r="W952" s="37">
        <v>4.4331618118876679E-3</v>
      </c>
      <c r="X952" s="37">
        <v>1.7501318286162287E-2</v>
      </c>
      <c r="AI952" s="2">
        <v>40896</v>
      </c>
      <c r="AJ952" s="37">
        <v>-7.3400757320556988E-3</v>
      </c>
      <c r="AK952" s="37">
        <v>2.076208701068821E-3</v>
      </c>
      <c r="AU952" s="2">
        <v>42045</v>
      </c>
      <c r="AV952" s="37">
        <v>4.4331618118876679E-3</v>
      </c>
      <c r="AW952" s="37">
        <v>1.7346506226306679E-2</v>
      </c>
    </row>
    <row r="953" spans="1:49" x14ac:dyDescent="0.25">
      <c r="A953" s="2">
        <v>41669</v>
      </c>
      <c r="B953" s="37">
        <v>-7.3284505871575685E-3</v>
      </c>
      <c r="C953" s="37">
        <v>-2.6779517264508106E-2</v>
      </c>
      <c r="D953" s="37">
        <v>2.588901461115063E-3</v>
      </c>
      <c r="E953" s="37">
        <v>-9.4124055869834362E-3</v>
      </c>
      <c r="F953" s="37">
        <v>-1.8106823603393455E-3</v>
      </c>
      <c r="J953" s="2">
        <v>41669</v>
      </c>
      <c r="K953" s="37">
        <v>-7.3284505871575685E-3</v>
      </c>
      <c r="L953" s="37">
        <v>-2.6779517264508106E-2</v>
      </c>
      <c r="V953" s="2">
        <v>40536</v>
      </c>
      <c r="W953" s="37">
        <v>4.4332996716421541E-3</v>
      </c>
      <c r="X953" s="37">
        <v>1.4123218020633638E-5</v>
      </c>
      <c r="AI953" s="2">
        <v>41669</v>
      </c>
      <c r="AJ953" s="37">
        <v>-7.3284505871575685E-3</v>
      </c>
      <c r="AK953" s="37">
        <v>2.588901461115063E-3</v>
      </c>
      <c r="AU953" s="2">
        <v>40536</v>
      </c>
      <c r="AV953" s="37">
        <v>4.4332996716421541E-3</v>
      </c>
      <c r="AW953" s="37">
        <v>-5.2817151742364206E-3</v>
      </c>
    </row>
    <row r="954" spans="1:49" x14ac:dyDescent="0.25">
      <c r="A954" s="2">
        <v>40665</v>
      </c>
      <c r="B954" s="37">
        <v>-7.3180071188928084E-3</v>
      </c>
      <c r="C954" s="37">
        <v>-2.0946984859852056E-2</v>
      </c>
      <c r="D954" s="37">
        <v>-1.0262372426765812E-2</v>
      </c>
      <c r="E954" s="37">
        <v>-4.6047370507678233E-3</v>
      </c>
      <c r="F954" s="37">
        <v>3.9160505446274724E-3</v>
      </c>
      <c r="J954" s="2">
        <v>40665</v>
      </c>
      <c r="K954" s="37">
        <v>-7.3180071188928084E-3</v>
      </c>
      <c r="L954" s="37">
        <v>-2.0946984859852056E-2</v>
      </c>
      <c r="V954" s="2">
        <v>45558</v>
      </c>
      <c r="W954" s="37">
        <v>4.4359563658037922E-3</v>
      </c>
      <c r="X954" s="37">
        <v>3.2550054843916965E-3</v>
      </c>
      <c r="AI954" s="2">
        <v>40665</v>
      </c>
      <c r="AJ954" s="37">
        <v>-7.3180071188928084E-3</v>
      </c>
      <c r="AK954" s="37">
        <v>-1.0262372426765812E-2</v>
      </c>
      <c r="AU954" s="2">
        <v>45558</v>
      </c>
      <c r="AV954" s="37">
        <v>4.4359563658037922E-3</v>
      </c>
      <c r="AW954" s="37">
        <v>1.4444418491232507E-2</v>
      </c>
    </row>
    <row r="955" spans="1:49" x14ac:dyDescent="0.25">
      <c r="A955" s="2">
        <v>40415</v>
      </c>
      <c r="B955" s="37">
        <v>-7.315407869499144E-3</v>
      </c>
      <c r="C955" s="37">
        <v>-9.8292301178656283E-3</v>
      </c>
      <c r="D955" s="37">
        <v>-1.452054122983586E-2</v>
      </c>
      <c r="E955" s="37">
        <v>-2.9759823265639929E-4</v>
      </c>
      <c r="F955" s="37">
        <v>-1.3224743171122834E-2</v>
      </c>
      <c r="J955" s="2">
        <v>40415</v>
      </c>
      <c r="K955" s="37">
        <v>-7.315407869499144E-3</v>
      </c>
      <c r="L955" s="37">
        <v>-9.8292301178656283E-3</v>
      </c>
      <c r="V955" s="2">
        <v>43776</v>
      </c>
      <c r="W955" s="37">
        <v>4.4360249948588171E-3</v>
      </c>
      <c r="X955" s="37">
        <v>1.6809515678847871E-3</v>
      </c>
      <c r="AI955" s="2">
        <v>40415</v>
      </c>
      <c r="AJ955" s="37">
        <v>-7.315407869499144E-3</v>
      </c>
      <c r="AK955" s="37">
        <v>-1.452054122983586E-2</v>
      </c>
      <c r="AU955" s="2">
        <v>43776</v>
      </c>
      <c r="AV955" s="37">
        <v>4.4360249948588171E-3</v>
      </c>
      <c r="AW955" s="37">
        <v>-2.6618402249698986E-3</v>
      </c>
    </row>
    <row r="956" spans="1:49" x14ac:dyDescent="0.25">
      <c r="A956" s="2">
        <v>42067</v>
      </c>
      <c r="B956" s="37">
        <v>-7.3070595863769352E-3</v>
      </c>
      <c r="C956" s="37">
        <v>-1.7791410495143985E-2</v>
      </c>
      <c r="D956" s="37">
        <v>-7.7979908285595798E-3</v>
      </c>
      <c r="E956" s="37">
        <v>8.8644688743914554E-3</v>
      </c>
      <c r="F956" s="37">
        <v>1.2375264702435424E-2</v>
      </c>
      <c r="J956" s="2">
        <v>42067</v>
      </c>
      <c r="K956" s="37">
        <v>-7.3070595863769352E-3</v>
      </c>
      <c r="L956" s="37">
        <v>-1.7791410495143985E-2</v>
      </c>
      <c r="V956" s="2">
        <v>45594</v>
      </c>
      <c r="W956" s="37">
        <v>4.439999334836491E-3</v>
      </c>
      <c r="X956" s="37">
        <v>-6.6555570489345512E-3</v>
      </c>
      <c r="AI956" s="2">
        <v>42067</v>
      </c>
      <c r="AJ956" s="37">
        <v>-7.3070595863769352E-3</v>
      </c>
      <c r="AK956" s="37">
        <v>-7.7979908285595798E-3</v>
      </c>
      <c r="AU956" s="2">
        <v>45594</v>
      </c>
      <c r="AV956" s="37">
        <v>4.439999334836491E-3</v>
      </c>
      <c r="AW956" s="37">
        <v>-1.5298071279806019E-2</v>
      </c>
    </row>
    <row r="957" spans="1:49" x14ac:dyDescent="0.25">
      <c r="A957" s="2">
        <v>44582</v>
      </c>
      <c r="B957" s="37">
        <v>-7.2977288122741532E-3</v>
      </c>
      <c r="C957" s="37">
        <v>-7.8835128102901029E-3</v>
      </c>
      <c r="D957" s="37">
        <v>-1.9860521604520873E-3</v>
      </c>
      <c r="E957" s="37">
        <v>4.2629175306902503E-4</v>
      </c>
      <c r="F957" s="37">
        <v>-1.4518794664692459E-2</v>
      </c>
      <c r="J957" s="2">
        <v>44582</v>
      </c>
      <c r="K957" s="37">
        <v>-7.2977288122741532E-3</v>
      </c>
      <c r="L957" s="37">
        <v>-7.8835128102901029E-3</v>
      </c>
      <c r="V957" s="2">
        <v>42565</v>
      </c>
      <c r="W957" s="37">
        <v>4.4537465188393783E-3</v>
      </c>
      <c r="X957" s="37">
        <v>1.4719387583327409E-2</v>
      </c>
      <c r="AI957" s="2">
        <v>44582</v>
      </c>
      <c r="AJ957" s="37">
        <v>-7.2977288122741532E-3</v>
      </c>
      <c r="AK957" s="37">
        <v>-1.9860521604520873E-3</v>
      </c>
      <c r="AU957" s="2">
        <v>42565</v>
      </c>
      <c r="AV957" s="37">
        <v>4.4537465188393783E-3</v>
      </c>
      <c r="AW957" s="37">
        <v>5.3469879782550673E-3</v>
      </c>
    </row>
    <row r="958" spans="1:49" x14ac:dyDescent="0.25">
      <c r="A958" s="2">
        <v>44656</v>
      </c>
      <c r="B958" s="37">
        <v>-7.2903761295377992E-3</v>
      </c>
      <c r="C958" s="37">
        <v>-1.3413261836008654E-2</v>
      </c>
      <c r="D958" s="37">
        <v>1.1042374727196465E-2</v>
      </c>
      <c r="E958" s="37">
        <v>1.2463993205453352E-2</v>
      </c>
      <c r="F958" s="37">
        <v>5.2339915826899869E-3</v>
      </c>
      <c r="J958" s="2">
        <v>44656</v>
      </c>
      <c r="K958" s="37">
        <v>-7.2903761295377992E-3</v>
      </c>
      <c r="L958" s="37">
        <v>-1.3413261836008654E-2</v>
      </c>
      <c r="V958" s="2">
        <v>39056</v>
      </c>
      <c r="W958" s="37">
        <v>4.4542349417558726E-3</v>
      </c>
      <c r="X958" s="37">
        <v>-8.8532226690556087E-3</v>
      </c>
      <c r="AI958" s="2">
        <v>44656</v>
      </c>
      <c r="AJ958" s="37">
        <v>-7.2903761295377992E-3</v>
      </c>
      <c r="AK958" s="37">
        <v>1.1042374727196465E-2</v>
      </c>
      <c r="AU958" s="2">
        <v>39056</v>
      </c>
      <c r="AV958" s="37">
        <v>4.4542349417558726E-3</v>
      </c>
      <c r="AW958" s="37">
        <v>-3.2949548505360705E-3</v>
      </c>
    </row>
    <row r="959" spans="1:49" x14ac:dyDescent="0.25">
      <c r="A959" s="2">
        <v>44511</v>
      </c>
      <c r="B959" s="37">
        <v>-7.2862213840418771E-3</v>
      </c>
      <c r="C959" s="37">
        <v>-1.1981789652460946E-2</v>
      </c>
      <c r="D959" s="37">
        <v>-9.8045435480788295E-3</v>
      </c>
      <c r="E959" s="37">
        <v>-8.6654605719118111E-3</v>
      </c>
      <c r="F959" s="37">
        <v>-1.2467134388067099E-2</v>
      </c>
      <c r="J959" s="2">
        <v>44511</v>
      </c>
      <c r="K959" s="37">
        <v>-7.2862213840418771E-3</v>
      </c>
      <c r="L959" s="37">
        <v>-1.1981789652460946E-2</v>
      </c>
      <c r="V959" s="2">
        <v>42066</v>
      </c>
      <c r="W959" s="37">
        <v>4.4591118782113309E-3</v>
      </c>
      <c r="X959" s="37">
        <v>-2.7886748536460259E-3</v>
      </c>
      <c r="AI959" s="2">
        <v>44511</v>
      </c>
      <c r="AJ959" s="37">
        <v>-7.2862213840418771E-3</v>
      </c>
      <c r="AK959" s="37">
        <v>-9.8045435480788295E-3</v>
      </c>
      <c r="AU959" s="2">
        <v>42066</v>
      </c>
      <c r="AV959" s="37">
        <v>4.4591118782113309E-3</v>
      </c>
      <c r="AW959" s="37">
        <v>-8.7329481963258765E-3</v>
      </c>
    </row>
    <row r="960" spans="1:49" x14ac:dyDescent="0.25">
      <c r="A960" s="2">
        <v>43825</v>
      </c>
      <c r="B960" s="37">
        <v>-7.2849619072364756E-3</v>
      </c>
      <c r="C960" s="37">
        <v>-7.9390508084020532E-3</v>
      </c>
      <c r="D960" s="37">
        <v>-2.937908825258473E-3</v>
      </c>
      <c r="E960" s="37">
        <v>-4.1355699915456724E-3</v>
      </c>
      <c r="F960" s="37">
        <v>-5.9333287299340185E-3</v>
      </c>
      <c r="J960" s="2">
        <v>43825</v>
      </c>
      <c r="K960" s="37">
        <v>-7.2849619072364756E-3</v>
      </c>
      <c r="L960" s="37">
        <v>-7.9390508084020532E-3</v>
      </c>
      <c r="V960" s="2">
        <v>41257</v>
      </c>
      <c r="W960" s="37">
        <v>4.4662500707576911E-3</v>
      </c>
      <c r="X960" s="37">
        <v>1.2567330191374381E-2</v>
      </c>
      <c r="AI960" s="2">
        <v>43825</v>
      </c>
      <c r="AJ960" s="37">
        <v>-7.2849619072364756E-3</v>
      </c>
      <c r="AK960" s="37">
        <v>-2.937908825258473E-3</v>
      </c>
      <c r="AU960" s="2">
        <v>41257</v>
      </c>
      <c r="AV960" s="37">
        <v>4.4662500707576911E-3</v>
      </c>
      <c r="AW960" s="37">
        <v>5.8020251179409822E-3</v>
      </c>
    </row>
    <row r="961" spans="1:49" x14ac:dyDescent="0.25">
      <c r="A961" s="2">
        <v>43698</v>
      </c>
      <c r="B961" s="37">
        <v>-7.2795399707061056E-3</v>
      </c>
      <c r="C961" s="37">
        <v>-1.0452485159421713E-2</v>
      </c>
      <c r="D961" s="37">
        <v>-6.3302501709912289E-3</v>
      </c>
      <c r="E961" s="37">
        <v>-6.6725859071063362E-3</v>
      </c>
      <c r="F961" s="37">
        <v>-9.7770158310106058E-3</v>
      </c>
      <c r="J961" s="2">
        <v>43698</v>
      </c>
      <c r="K961" s="37">
        <v>-7.2795399707061056E-3</v>
      </c>
      <c r="L961" s="37">
        <v>-1.0452485159421713E-2</v>
      </c>
      <c r="V961" s="2">
        <v>40480</v>
      </c>
      <c r="W961" s="37">
        <v>4.4689083692698306E-3</v>
      </c>
      <c r="X961" s="37">
        <v>1.5043605101870777E-2</v>
      </c>
      <c r="AI961" s="2">
        <v>43698</v>
      </c>
      <c r="AJ961" s="37">
        <v>-7.2795399707061056E-3</v>
      </c>
      <c r="AK961" s="37">
        <v>-6.3302501709912289E-3</v>
      </c>
      <c r="AU961" s="2">
        <v>40480</v>
      </c>
      <c r="AV961" s="37">
        <v>4.4689083692698306E-3</v>
      </c>
      <c r="AW961" s="37">
        <v>-3.3282864543695972E-3</v>
      </c>
    </row>
    <row r="962" spans="1:49" x14ac:dyDescent="0.25">
      <c r="A962" s="2">
        <v>43101</v>
      </c>
      <c r="B962" s="37">
        <v>-7.2764334009497505E-3</v>
      </c>
      <c r="C962" s="37">
        <v>-7.6502805322087968E-3</v>
      </c>
      <c r="D962" s="37">
        <v>-7.9058748151920547E-3</v>
      </c>
      <c r="E962" s="37">
        <v>-2.9791059636722762E-3</v>
      </c>
      <c r="F962" s="37">
        <v>6.6003571446881528E-4</v>
      </c>
      <c r="J962" s="2">
        <v>43101</v>
      </c>
      <c r="K962" s="37">
        <v>-7.2764334009497505E-3</v>
      </c>
      <c r="L962" s="37">
        <v>-7.6502805322087968E-3</v>
      </c>
      <c r="V962" s="2">
        <v>44060</v>
      </c>
      <c r="W962" s="37">
        <v>4.4694019862572005E-3</v>
      </c>
      <c r="X962" s="37">
        <v>2.3751829896075894E-3</v>
      </c>
      <c r="AI962" s="2">
        <v>43101</v>
      </c>
      <c r="AJ962" s="37">
        <v>-7.2764334009497505E-3</v>
      </c>
      <c r="AK962" s="37">
        <v>-7.9058748151920547E-3</v>
      </c>
      <c r="AU962" s="2">
        <v>44060</v>
      </c>
      <c r="AV962" s="37">
        <v>4.4694019862572005E-3</v>
      </c>
      <c r="AW962" s="37">
        <v>2.4866014623673049E-2</v>
      </c>
    </row>
    <row r="963" spans="1:49" x14ac:dyDescent="0.25">
      <c r="A963" s="2">
        <v>40641</v>
      </c>
      <c r="B963" s="37">
        <v>-7.2418802047725843E-3</v>
      </c>
      <c r="C963" s="37">
        <v>-6.5464867492584728E-3</v>
      </c>
      <c r="D963" s="37">
        <v>-1.8851085249044358E-2</v>
      </c>
      <c r="E963" s="37">
        <v>3.7513935085877622E-3</v>
      </c>
      <c r="F963" s="37">
        <v>-3.2662482244669253E-3</v>
      </c>
      <c r="J963" s="2">
        <v>40641</v>
      </c>
      <c r="K963" s="37">
        <v>-7.2418802047725843E-3</v>
      </c>
      <c r="L963" s="37">
        <v>-6.5464867492584728E-3</v>
      </c>
      <c r="V963" s="2">
        <v>40428</v>
      </c>
      <c r="W963" s="37">
        <v>4.4706787922344097E-3</v>
      </c>
      <c r="X963" s="37">
        <v>-3.2717269763023094E-3</v>
      </c>
      <c r="AI963" s="2">
        <v>40641</v>
      </c>
      <c r="AJ963" s="37">
        <v>-7.2418802047725843E-3</v>
      </c>
      <c r="AK963" s="37">
        <v>-1.8851085249044358E-2</v>
      </c>
      <c r="AU963" s="2">
        <v>40428</v>
      </c>
      <c r="AV963" s="37">
        <v>4.4706787922344097E-3</v>
      </c>
      <c r="AW963" s="37">
        <v>-3.0426385686403838E-3</v>
      </c>
    </row>
    <row r="964" spans="1:49" x14ac:dyDescent="0.25">
      <c r="A964" s="2">
        <v>41208</v>
      </c>
      <c r="B964" s="37">
        <v>-7.2151186026897206E-3</v>
      </c>
      <c r="C964" s="37">
        <v>-9.3133905004508036E-3</v>
      </c>
      <c r="D964" s="37">
        <v>7.9729013456390288E-3</v>
      </c>
      <c r="E964" s="37">
        <v>-1.7881639373217146E-2</v>
      </c>
      <c r="F964" s="37">
        <v>-1.2128797580573201E-2</v>
      </c>
      <c r="J964" s="2">
        <v>41208</v>
      </c>
      <c r="K964" s="37">
        <v>-7.2151186026897206E-3</v>
      </c>
      <c r="L964" s="37">
        <v>-9.3133905004508036E-3</v>
      </c>
      <c r="V964" s="2">
        <v>43560</v>
      </c>
      <c r="W964" s="37">
        <v>4.4790444038405606E-3</v>
      </c>
      <c r="X964" s="37">
        <v>3.7816825894727872E-3</v>
      </c>
      <c r="AI964" s="2">
        <v>41208</v>
      </c>
      <c r="AJ964" s="37">
        <v>-7.2151186026897206E-3</v>
      </c>
      <c r="AK964" s="37">
        <v>7.9729013456390288E-3</v>
      </c>
      <c r="AU964" s="2">
        <v>43560</v>
      </c>
      <c r="AV964" s="37">
        <v>4.4790444038405606E-3</v>
      </c>
      <c r="AW964" s="37">
        <v>2.3379400126145012E-3</v>
      </c>
    </row>
    <row r="965" spans="1:49" x14ac:dyDescent="0.25">
      <c r="A965" s="2">
        <v>40351</v>
      </c>
      <c r="B965" s="37">
        <v>-7.2060366218651434E-3</v>
      </c>
      <c r="C965" s="37">
        <v>-8.2321863987748246E-3</v>
      </c>
      <c r="D965" s="37">
        <v>-4.3748851291822892E-3</v>
      </c>
      <c r="E965" s="37">
        <v>6.9525310497343994E-3</v>
      </c>
      <c r="F965" s="37">
        <v>4.5073110144108237E-4</v>
      </c>
      <c r="J965" s="2">
        <v>40351</v>
      </c>
      <c r="K965" s="37">
        <v>-7.2060366218651434E-3</v>
      </c>
      <c r="L965" s="37">
        <v>-8.2321863987748246E-3</v>
      </c>
      <c r="V965" s="2">
        <v>40030</v>
      </c>
      <c r="W965" s="37">
        <v>4.4921475538590881E-3</v>
      </c>
      <c r="X965" s="37">
        <v>-9.3599451817740192E-4</v>
      </c>
      <c r="AI965" s="2">
        <v>40351</v>
      </c>
      <c r="AJ965" s="37">
        <v>-7.2060366218651434E-3</v>
      </c>
      <c r="AK965" s="37">
        <v>-4.3748851291822892E-3</v>
      </c>
      <c r="AU965" s="2">
        <v>40030</v>
      </c>
      <c r="AV965" s="37">
        <v>4.4921475538590881E-3</v>
      </c>
      <c r="AW965" s="37">
        <v>-1.1216945167372188E-2</v>
      </c>
    </row>
    <row r="966" spans="1:49" x14ac:dyDescent="0.25">
      <c r="A966" s="2">
        <v>40168</v>
      </c>
      <c r="B966" s="37">
        <v>-7.2047568747401923E-3</v>
      </c>
      <c r="C966" s="37">
        <v>9.204918354473895E-4</v>
      </c>
      <c r="D966" s="37">
        <v>-1.5202762252896582E-2</v>
      </c>
      <c r="E966" s="37">
        <v>-5.8898309912108551E-3</v>
      </c>
      <c r="F966" s="37">
        <v>-8.6077629791172141E-3</v>
      </c>
      <c r="J966" s="2">
        <v>40168</v>
      </c>
      <c r="K966" s="37">
        <v>-7.2047568747401923E-3</v>
      </c>
      <c r="L966" s="37">
        <v>9.204918354473895E-4</v>
      </c>
      <c r="V966" s="2">
        <v>43788</v>
      </c>
      <c r="W966" s="37">
        <v>4.4954433549879019E-3</v>
      </c>
      <c r="X966" s="37">
        <v>5.3292250118758362E-3</v>
      </c>
      <c r="AI966" s="2">
        <v>40168</v>
      </c>
      <c r="AJ966" s="37">
        <v>-7.2047568747401923E-3</v>
      </c>
      <c r="AK966" s="37">
        <v>-1.5202762252896582E-2</v>
      </c>
      <c r="AU966" s="2">
        <v>43788</v>
      </c>
      <c r="AV966" s="37">
        <v>4.4954433549879019E-3</v>
      </c>
      <c r="AW966" s="37">
        <v>-7.4672472667850045E-3</v>
      </c>
    </row>
    <row r="967" spans="1:49" x14ac:dyDescent="0.25">
      <c r="A967" s="2">
        <v>39813</v>
      </c>
      <c r="B967" s="37">
        <v>-7.1957218342981813E-3</v>
      </c>
      <c r="C967" s="37">
        <v>-1.2980449716562693E-2</v>
      </c>
      <c r="D967" s="37">
        <v>9.4170127659440345E-3</v>
      </c>
      <c r="E967" s="37">
        <v>-1.3257916745263083E-3</v>
      </c>
      <c r="F967" s="37">
        <v>6.1392024182106604E-3</v>
      </c>
      <c r="J967" s="2">
        <v>39813</v>
      </c>
      <c r="K967" s="37">
        <v>-7.1957218342981813E-3</v>
      </c>
      <c r="L967" s="37">
        <v>-1.2980449716562693E-2</v>
      </c>
      <c r="V967" s="2">
        <v>42549</v>
      </c>
      <c r="W967" s="37">
        <v>4.4955764403501342E-3</v>
      </c>
      <c r="X967" s="37">
        <v>2.9139784090223019E-3</v>
      </c>
      <c r="AI967" s="2">
        <v>39813</v>
      </c>
      <c r="AJ967" s="37">
        <v>-7.1957218342981813E-3</v>
      </c>
      <c r="AK967" s="37">
        <v>9.4170127659440345E-3</v>
      </c>
      <c r="AU967" s="2">
        <v>42549</v>
      </c>
      <c r="AV967" s="37">
        <v>4.4955764403501342E-3</v>
      </c>
      <c r="AW967" s="37">
        <v>2.7898527144203746E-3</v>
      </c>
    </row>
    <row r="968" spans="1:49" x14ac:dyDescent="0.25">
      <c r="A968" s="2">
        <v>40224</v>
      </c>
      <c r="B968" s="37">
        <v>-7.1821390160534534E-3</v>
      </c>
      <c r="C968" s="37">
        <v>-7.5549000792506545E-3</v>
      </c>
      <c r="D968" s="37">
        <v>-3.450031226026462E-3</v>
      </c>
      <c r="E968" s="37">
        <v>-1.761883427316041E-3</v>
      </c>
      <c r="F968" s="37">
        <v>3.8957318349634776E-3</v>
      </c>
      <c r="J968" s="2">
        <v>40224</v>
      </c>
      <c r="K968" s="37">
        <v>-7.1821390160534534E-3</v>
      </c>
      <c r="L968" s="37">
        <v>-7.5549000792506545E-3</v>
      </c>
      <c r="V968" s="2">
        <v>45365</v>
      </c>
      <c r="W968" s="37">
        <v>4.4998294333280066E-3</v>
      </c>
      <c r="X968" s="37">
        <v>-5.1464938888672613E-3</v>
      </c>
      <c r="AI968" s="2">
        <v>40224</v>
      </c>
      <c r="AJ968" s="37">
        <v>-7.1821390160534534E-3</v>
      </c>
      <c r="AK968" s="37">
        <v>-3.450031226026462E-3</v>
      </c>
      <c r="AU968" s="2">
        <v>45365</v>
      </c>
      <c r="AV968" s="37">
        <v>4.4998294333280066E-3</v>
      </c>
      <c r="AW968" s="37">
        <v>1.0631158926118869E-2</v>
      </c>
    </row>
    <row r="969" spans="1:49" x14ac:dyDescent="0.25">
      <c r="A969" s="2">
        <v>38993</v>
      </c>
      <c r="B969" s="37">
        <v>-7.1777624285359045E-3</v>
      </c>
      <c r="C969" s="37">
        <v>-4.1567038158798484E-3</v>
      </c>
      <c r="D969" s="37">
        <v>3.4742729569210698E-3</v>
      </c>
      <c r="E969" s="37">
        <v>-8.0002238741337991E-3</v>
      </c>
      <c r="F969" s="37">
        <v>-1.1134330928601154E-2</v>
      </c>
      <c r="J969" s="2">
        <v>38993</v>
      </c>
      <c r="K969" s="37">
        <v>-7.1777624285359045E-3</v>
      </c>
      <c r="L969" s="37">
        <v>-4.1567038158798484E-3</v>
      </c>
      <c r="V969" s="2">
        <v>40851</v>
      </c>
      <c r="W969" s="37">
        <v>4.5054620430807586E-3</v>
      </c>
      <c r="X969" s="37">
        <v>6.0929095856654004E-3</v>
      </c>
      <c r="AI969" s="2">
        <v>38993</v>
      </c>
      <c r="AJ969" s="37">
        <v>-7.1777624285359045E-3</v>
      </c>
      <c r="AK969" s="37">
        <v>3.4742729569210698E-3</v>
      </c>
      <c r="AU969" s="2">
        <v>40851</v>
      </c>
      <c r="AV969" s="37">
        <v>4.5054620430807586E-3</v>
      </c>
      <c r="AW969" s="37">
        <v>3.7775799362345102E-3</v>
      </c>
    </row>
    <row r="970" spans="1:49" x14ac:dyDescent="0.25">
      <c r="A970" s="2">
        <v>39871</v>
      </c>
      <c r="B970" s="37">
        <v>-7.1727927092716075E-3</v>
      </c>
      <c r="C970" s="37">
        <v>1.3020167359511193E-2</v>
      </c>
      <c r="D970" s="37">
        <v>-4.4854937287698553E-3</v>
      </c>
      <c r="E970" s="37">
        <v>3.2640279968977606E-3</v>
      </c>
      <c r="F970" s="37">
        <v>-3.9950876545137518E-3</v>
      </c>
      <c r="J970" s="2">
        <v>39871</v>
      </c>
      <c r="K970" s="37">
        <v>-7.1727927092716075E-3</v>
      </c>
      <c r="L970" s="37">
        <v>1.3020167359511193E-2</v>
      </c>
      <c r="V970" s="2">
        <v>42571</v>
      </c>
      <c r="W970" s="37">
        <v>4.5064953878692542E-3</v>
      </c>
      <c r="X970" s="37">
        <v>2.5508396548003329E-3</v>
      </c>
      <c r="AI970" s="2">
        <v>39871</v>
      </c>
      <c r="AJ970" s="37">
        <v>-7.1727927092716075E-3</v>
      </c>
      <c r="AK970" s="37">
        <v>-4.4854937287698553E-3</v>
      </c>
      <c r="AU970" s="2">
        <v>42571</v>
      </c>
      <c r="AV970" s="37">
        <v>4.5064953878692542E-3</v>
      </c>
      <c r="AW970" s="37">
        <v>3.1070521047772762E-3</v>
      </c>
    </row>
    <row r="971" spans="1:49" x14ac:dyDescent="0.25">
      <c r="A971" s="2">
        <v>41996</v>
      </c>
      <c r="B971" s="37">
        <v>-7.1607579366799578E-3</v>
      </c>
      <c r="C971" s="37">
        <v>-7.0224631505366678E-3</v>
      </c>
      <c r="D971" s="37">
        <v>-1.8873629995541027E-3</v>
      </c>
      <c r="E971" s="37">
        <v>6.6761733659827715E-4</v>
      </c>
      <c r="F971" s="37">
        <v>-7.490174787981379E-4</v>
      </c>
      <c r="J971" s="2">
        <v>41996</v>
      </c>
      <c r="K971" s="37">
        <v>-7.1607579366799578E-3</v>
      </c>
      <c r="L971" s="37">
        <v>-7.0224631505366678E-3</v>
      </c>
      <c r="V971" s="2">
        <v>45733</v>
      </c>
      <c r="W971" s="37">
        <v>4.5097396202644566E-3</v>
      </c>
      <c r="X971" s="37">
        <v>5.7209159965005236E-3</v>
      </c>
      <c r="AI971" s="2">
        <v>41996</v>
      </c>
      <c r="AJ971" s="37">
        <v>-7.1607579366799578E-3</v>
      </c>
      <c r="AK971" s="37">
        <v>-1.8873629995541027E-3</v>
      </c>
      <c r="AU971" s="2">
        <v>45733</v>
      </c>
      <c r="AV971" s="37">
        <v>4.5097396202644566E-3</v>
      </c>
      <c r="AW971" s="37">
        <v>7.9394890579256305E-3</v>
      </c>
    </row>
    <row r="972" spans="1:49" x14ac:dyDescent="0.25">
      <c r="A972" s="2">
        <v>45698</v>
      </c>
      <c r="B972" s="37">
        <v>-7.1528546688833317E-3</v>
      </c>
      <c r="C972" s="37">
        <v>2.6575353859747512E-3</v>
      </c>
      <c r="D972" s="37">
        <v>-1.4754656236623895E-2</v>
      </c>
      <c r="E972" s="37">
        <v>-6.1926289950529666E-3</v>
      </c>
      <c r="F972" s="37">
        <v>-2.2579176442034148E-2</v>
      </c>
      <c r="J972" s="2">
        <v>45698</v>
      </c>
      <c r="K972" s="37">
        <v>-7.1528546688833317E-3</v>
      </c>
      <c r="L972" s="37">
        <v>2.6575353859747512E-3</v>
      </c>
      <c r="V972" s="2">
        <v>42016</v>
      </c>
      <c r="W972" s="37">
        <v>4.5115867165416469E-3</v>
      </c>
      <c r="X972" s="37">
        <v>8.909797979756438E-3</v>
      </c>
      <c r="AI972" s="2">
        <v>45698</v>
      </c>
      <c r="AJ972" s="37">
        <v>-7.1528546688833317E-3</v>
      </c>
      <c r="AK972" s="37">
        <v>-1.4754656236623895E-2</v>
      </c>
      <c r="AU972" s="2">
        <v>42016</v>
      </c>
      <c r="AV972" s="37">
        <v>4.5115867165416469E-3</v>
      </c>
      <c r="AW972" s="37">
        <v>5.0786958837961043E-4</v>
      </c>
    </row>
    <row r="973" spans="1:49" x14ac:dyDescent="0.25">
      <c r="A973" s="2">
        <v>42285</v>
      </c>
      <c r="B973" s="37">
        <v>-7.1387743635472744E-3</v>
      </c>
      <c r="C973" s="37">
        <v>-7.8547552728074604E-3</v>
      </c>
      <c r="D973" s="37">
        <v>-5.4546378132099543E-3</v>
      </c>
      <c r="E973" s="37">
        <v>-1.0461532736075453E-2</v>
      </c>
      <c r="F973" s="37">
        <v>-1.0091698177003752E-2</v>
      </c>
      <c r="J973" s="2">
        <v>42285</v>
      </c>
      <c r="K973" s="37">
        <v>-7.1387743635472744E-3</v>
      </c>
      <c r="L973" s="37">
        <v>-7.8547552728074604E-3</v>
      </c>
      <c r="V973" s="2">
        <v>44732</v>
      </c>
      <c r="W973" s="37">
        <v>4.5130367084598617E-3</v>
      </c>
      <c r="X973" s="37">
        <v>-3.2319535861592276E-3</v>
      </c>
      <c r="AI973" s="2">
        <v>42285</v>
      </c>
      <c r="AJ973" s="37">
        <v>-7.1387743635472744E-3</v>
      </c>
      <c r="AK973" s="37">
        <v>-5.4546378132099543E-3</v>
      </c>
      <c r="AU973" s="2">
        <v>44732</v>
      </c>
      <c r="AV973" s="37">
        <v>4.5130367084598617E-3</v>
      </c>
      <c r="AW973" s="37">
        <v>-6.6372447177874515E-3</v>
      </c>
    </row>
    <row r="974" spans="1:49" x14ac:dyDescent="0.25">
      <c r="A974" s="2">
        <v>39126</v>
      </c>
      <c r="B974" s="37">
        <v>-7.1367265325516438E-3</v>
      </c>
      <c r="C974" s="37">
        <v>-1.3160277431293702E-2</v>
      </c>
      <c r="D974" s="37">
        <v>-2.7993049286030424E-3</v>
      </c>
      <c r="E974" s="37">
        <v>-9.3533132903419938E-3</v>
      </c>
      <c r="F974" s="37">
        <v>-5.3582948945381575E-3</v>
      </c>
      <c r="J974" s="2">
        <v>39126</v>
      </c>
      <c r="K974" s="37">
        <v>-7.1367265325516438E-3</v>
      </c>
      <c r="L974" s="37">
        <v>-1.3160277431293702E-2</v>
      </c>
      <c r="V974" s="2">
        <v>39794</v>
      </c>
      <c r="W974" s="37">
        <v>4.5153847807851378E-3</v>
      </c>
      <c r="X974" s="37">
        <v>1.1872502778303269E-2</v>
      </c>
      <c r="AI974" s="2">
        <v>39126</v>
      </c>
      <c r="AJ974" s="37">
        <v>-7.1367265325516438E-3</v>
      </c>
      <c r="AK974" s="37">
        <v>-2.7993049286030424E-3</v>
      </c>
      <c r="AU974" s="2">
        <v>39794</v>
      </c>
      <c r="AV974" s="37">
        <v>4.5153847807851378E-3</v>
      </c>
      <c r="AW974" s="37">
        <v>-2.4417797704424346E-4</v>
      </c>
    </row>
    <row r="975" spans="1:49" x14ac:dyDescent="0.25">
      <c r="A975" s="2">
        <v>41612</v>
      </c>
      <c r="B975" s="37">
        <v>-7.1204047143278732E-3</v>
      </c>
      <c r="C975" s="37">
        <v>-5.8505223956688375E-3</v>
      </c>
      <c r="D975" s="37">
        <v>-1.0570322144330442E-2</v>
      </c>
      <c r="E975" s="37">
        <v>-1.3698026739260606E-2</v>
      </c>
      <c r="F975" s="37">
        <v>-5.1807539403189093E-3</v>
      </c>
      <c r="J975" s="2">
        <v>41612</v>
      </c>
      <c r="K975" s="37">
        <v>-7.1204047143278732E-3</v>
      </c>
      <c r="L975" s="37">
        <v>-5.8505223956688375E-3</v>
      </c>
      <c r="V975" s="2">
        <v>45544</v>
      </c>
      <c r="W975" s="37">
        <v>4.5170655197266834E-3</v>
      </c>
      <c r="X975" s="37">
        <v>-4.3100966203586553E-3</v>
      </c>
      <c r="AI975" s="2">
        <v>41612</v>
      </c>
      <c r="AJ975" s="37">
        <v>-7.1204047143278732E-3</v>
      </c>
      <c r="AK975" s="37">
        <v>-1.0570322144330442E-2</v>
      </c>
      <c r="AU975" s="2">
        <v>45544</v>
      </c>
      <c r="AV975" s="37">
        <v>4.5170655197266834E-3</v>
      </c>
      <c r="AW975" s="37">
        <v>-2.2065726695002538E-3</v>
      </c>
    </row>
    <row r="976" spans="1:49" x14ac:dyDescent="0.25">
      <c r="A976" s="2">
        <v>43724</v>
      </c>
      <c r="B976" s="37">
        <v>-7.1091896829577799E-3</v>
      </c>
      <c r="C976" s="37">
        <v>-8.7623683751794391E-3</v>
      </c>
      <c r="D976" s="37">
        <v>-8.2949877165606391E-3</v>
      </c>
      <c r="E976" s="37">
        <v>6.1647701547130757E-3</v>
      </c>
      <c r="F976" s="37">
        <v>3.6008550296421061E-3</v>
      </c>
      <c r="J976" s="2">
        <v>43724</v>
      </c>
      <c r="K976" s="37">
        <v>-7.1091896829577799E-3</v>
      </c>
      <c r="L976" s="37">
        <v>-8.7623683751794391E-3</v>
      </c>
      <c r="V976" s="2">
        <v>41108</v>
      </c>
      <c r="W976" s="37">
        <v>4.5503701528381022E-3</v>
      </c>
      <c r="X976" s="37">
        <v>3.9323182447200443E-3</v>
      </c>
      <c r="AI976" s="2">
        <v>43724</v>
      </c>
      <c r="AJ976" s="37">
        <v>-7.1091896829577799E-3</v>
      </c>
      <c r="AK976" s="37">
        <v>-8.2949877165606391E-3</v>
      </c>
      <c r="AU976" s="2">
        <v>41108</v>
      </c>
      <c r="AV976" s="37">
        <v>4.5503701528381022E-3</v>
      </c>
      <c r="AW976" s="37">
        <v>5.8132183148008471E-3</v>
      </c>
    </row>
    <row r="977" spans="1:49" x14ac:dyDescent="0.25">
      <c r="A977" s="2">
        <v>41110</v>
      </c>
      <c r="B977" s="37">
        <v>-7.0782241065082225E-3</v>
      </c>
      <c r="C977" s="37">
        <v>-1.2900158025482627E-2</v>
      </c>
      <c r="D977" s="37">
        <v>2.6342810305818006E-3</v>
      </c>
      <c r="E977" s="37">
        <v>-3.0600259528160083E-5</v>
      </c>
      <c r="F977" s="37">
        <v>-6.4929246965037615E-3</v>
      </c>
      <c r="J977" s="2">
        <v>41110</v>
      </c>
      <c r="K977" s="37">
        <v>-7.0782241065082225E-3</v>
      </c>
      <c r="L977" s="37">
        <v>-1.2900158025482627E-2</v>
      </c>
      <c r="V977" s="2">
        <v>45246</v>
      </c>
      <c r="W977" s="37">
        <v>4.5580266287545846E-3</v>
      </c>
      <c r="X977" s="37">
        <v>-2.8072672515046956E-3</v>
      </c>
      <c r="AI977" s="2">
        <v>41110</v>
      </c>
      <c r="AJ977" s="37">
        <v>-7.0782241065082225E-3</v>
      </c>
      <c r="AK977" s="37">
        <v>2.6342810305818006E-3</v>
      </c>
      <c r="AU977" s="2">
        <v>45246</v>
      </c>
      <c r="AV977" s="37">
        <v>4.5580266287545846E-3</v>
      </c>
      <c r="AW977" s="37">
        <v>9.2943714400650374E-3</v>
      </c>
    </row>
    <row r="978" spans="1:49" x14ac:dyDescent="0.25">
      <c r="A978" s="2">
        <v>39679</v>
      </c>
      <c r="B978" s="37">
        <v>-7.0693300155552389E-3</v>
      </c>
      <c r="C978" s="37">
        <v>8.7946456096186392E-4</v>
      </c>
      <c r="D978" s="37">
        <v>-8.6939100993394473E-3</v>
      </c>
      <c r="E978" s="37">
        <v>-7.1566921537576803E-3</v>
      </c>
      <c r="F978" s="37">
        <v>-2.3847495128823083E-4</v>
      </c>
      <c r="J978" s="2">
        <v>39679</v>
      </c>
      <c r="K978" s="37">
        <v>-7.0693300155552389E-3</v>
      </c>
      <c r="L978" s="37">
        <v>8.7946456096186392E-4</v>
      </c>
      <c r="V978" s="2">
        <v>41843</v>
      </c>
      <c r="W978" s="37">
        <v>4.560008051020489E-3</v>
      </c>
      <c r="X978" s="37">
        <v>2.2455540876324138E-3</v>
      </c>
      <c r="AI978" s="2">
        <v>39679</v>
      </c>
      <c r="AJ978" s="37">
        <v>-7.0693300155552389E-3</v>
      </c>
      <c r="AK978" s="37">
        <v>-8.6939100993394473E-3</v>
      </c>
      <c r="AU978" s="2">
        <v>41843</v>
      </c>
      <c r="AV978" s="37">
        <v>4.560008051020489E-3</v>
      </c>
      <c r="AW978" s="37">
        <v>1.8214734236396584E-3</v>
      </c>
    </row>
    <row r="979" spans="1:49" x14ac:dyDescent="0.25">
      <c r="A979" s="2">
        <v>42766</v>
      </c>
      <c r="B979" s="37">
        <v>-7.0612249017702484E-3</v>
      </c>
      <c r="C979" s="37">
        <v>-3.8059910996140179E-3</v>
      </c>
      <c r="D979" s="37">
        <v>-9.0719532912459395E-3</v>
      </c>
      <c r="E979" s="37">
        <v>3.2829914678266393E-4</v>
      </c>
      <c r="F979" s="37">
        <v>-1.3888810902297242E-2</v>
      </c>
      <c r="J979" s="2">
        <v>42766</v>
      </c>
      <c r="K979" s="37">
        <v>-7.0612249017702484E-3</v>
      </c>
      <c r="L979" s="37">
        <v>-3.8059910996140179E-3</v>
      </c>
      <c r="V979" s="2">
        <v>41960</v>
      </c>
      <c r="W979" s="37">
        <v>4.5690429243503035E-3</v>
      </c>
      <c r="X979" s="37">
        <v>4.0238644453746966E-3</v>
      </c>
      <c r="AI979" s="2">
        <v>42766</v>
      </c>
      <c r="AJ979" s="37">
        <v>-7.0612249017702484E-3</v>
      </c>
      <c r="AK979" s="37">
        <v>-9.0719532912459395E-3</v>
      </c>
      <c r="AU979" s="2">
        <v>41960</v>
      </c>
      <c r="AV979" s="37">
        <v>4.5690429243503035E-3</v>
      </c>
      <c r="AW979" s="37">
        <v>1.4192179507875031E-2</v>
      </c>
    </row>
    <row r="980" spans="1:49" x14ac:dyDescent="0.25">
      <c r="A980" s="2">
        <v>43150</v>
      </c>
      <c r="B980" s="37">
        <v>-7.051509774416714E-3</v>
      </c>
      <c r="C980" s="37">
        <v>-5.8490328031396222E-3</v>
      </c>
      <c r="D980" s="37">
        <v>-1.1217887992752395E-2</v>
      </c>
      <c r="E980" s="37">
        <v>-9.1816225051321622E-3</v>
      </c>
      <c r="F980" s="37">
        <v>-1.1077203458798802E-2</v>
      </c>
      <c r="J980" s="2">
        <v>43150</v>
      </c>
      <c r="K980" s="37">
        <v>-7.051509774416714E-3</v>
      </c>
      <c r="L980" s="37">
        <v>-5.8490328031396222E-3</v>
      </c>
      <c r="V980" s="2">
        <v>41731</v>
      </c>
      <c r="W980" s="37">
        <v>4.5704403978709526E-3</v>
      </c>
      <c r="X980" s="37">
        <v>9.2066247540668333E-3</v>
      </c>
      <c r="AI980" s="2">
        <v>43150</v>
      </c>
      <c r="AJ980" s="37">
        <v>-7.051509774416714E-3</v>
      </c>
      <c r="AK980" s="37">
        <v>-1.1217887992752395E-2</v>
      </c>
      <c r="AU980" s="2">
        <v>41731</v>
      </c>
      <c r="AV980" s="37">
        <v>4.5704403978709526E-3</v>
      </c>
      <c r="AW980" s="37">
        <v>9.3657890307732548E-3</v>
      </c>
    </row>
    <row r="981" spans="1:49" x14ac:dyDescent="0.25">
      <c r="A981" s="2">
        <v>40154</v>
      </c>
      <c r="B981" s="37">
        <v>-7.0329421426295214E-3</v>
      </c>
      <c r="C981" s="37">
        <v>-6.1839909472652275E-3</v>
      </c>
      <c r="D981" s="37">
        <v>-8.3865298014110454E-3</v>
      </c>
      <c r="E981" s="37">
        <v>-2.1068611869327246E-4</v>
      </c>
      <c r="F981" s="37">
        <v>-1.1951929327280834E-2</v>
      </c>
      <c r="J981" s="2">
        <v>40154</v>
      </c>
      <c r="K981" s="37">
        <v>-7.0329421426295214E-3</v>
      </c>
      <c r="L981" s="37">
        <v>-6.1839909472652275E-3</v>
      </c>
      <c r="V981" s="2">
        <v>42996</v>
      </c>
      <c r="W981" s="37">
        <v>4.5739491047187119E-3</v>
      </c>
      <c r="X981" s="37">
        <v>6.9599244459873774E-3</v>
      </c>
      <c r="AI981" s="2">
        <v>40154</v>
      </c>
      <c r="AJ981" s="37">
        <v>-7.0329421426295214E-3</v>
      </c>
      <c r="AK981" s="37">
        <v>-8.3865298014110454E-3</v>
      </c>
      <c r="AU981" s="2">
        <v>42996</v>
      </c>
      <c r="AV981" s="37">
        <v>4.5739491047187119E-3</v>
      </c>
      <c r="AW981" s="37">
        <v>1.2312362765178395E-2</v>
      </c>
    </row>
    <row r="982" spans="1:49" x14ac:dyDescent="0.25">
      <c r="A982" s="2">
        <v>45596</v>
      </c>
      <c r="B982" s="37">
        <v>-7.0285897488573676E-3</v>
      </c>
      <c r="C982" s="37">
        <v>-1.0030444318978657E-2</v>
      </c>
      <c r="D982" s="37">
        <v>-2.8432325822482485E-3</v>
      </c>
      <c r="E982" s="37">
        <v>-5.5928118208934613E-3</v>
      </c>
      <c r="F982" s="37">
        <v>1.8441903207680951E-2</v>
      </c>
      <c r="J982" s="2">
        <v>45596</v>
      </c>
      <c r="K982" s="37">
        <v>-7.0285897488573676E-3</v>
      </c>
      <c r="L982" s="37">
        <v>-1.0030444318978657E-2</v>
      </c>
      <c r="V982" s="2">
        <v>39584</v>
      </c>
      <c r="W982" s="37">
        <v>4.5810965481267009E-3</v>
      </c>
      <c r="X982" s="37">
        <v>1.5251510934943251E-2</v>
      </c>
      <c r="AI982" s="2">
        <v>45596</v>
      </c>
      <c r="AJ982" s="37">
        <v>-7.0285897488573676E-3</v>
      </c>
      <c r="AK982" s="37">
        <v>-2.8432325822482485E-3</v>
      </c>
      <c r="AU982" s="2">
        <v>39584</v>
      </c>
      <c r="AV982" s="37">
        <v>4.5810965481267009E-3</v>
      </c>
      <c r="AW982" s="37">
        <v>5.6110509264322688E-3</v>
      </c>
    </row>
    <row r="983" spans="1:49" x14ac:dyDescent="0.25">
      <c r="A983" s="2">
        <v>41351</v>
      </c>
      <c r="B983" s="37">
        <v>-7.0255373125206388E-3</v>
      </c>
      <c r="C983" s="37">
        <v>-6.7740492095023138E-3</v>
      </c>
      <c r="D983" s="37">
        <v>-1.4488517764789561E-2</v>
      </c>
      <c r="E983" s="37">
        <v>6.6895848686770775E-3</v>
      </c>
      <c r="F983" s="37">
        <v>2.8682816572768275E-3</v>
      </c>
      <c r="J983" s="2">
        <v>41351</v>
      </c>
      <c r="K983" s="37">
        <v>-7.0255373125206388E-3</v>
      </c>
      <c r="L983" s="37">
        <v>-6.7740492095023138E-3</v>
      </c>
      <c r="V983" s="2">
        <v>42507</v>
      </c>
      <c r="W983" s="37">
        <v>4.5829974285222048E-3</v>
      </c>
      <c r="X983" s="37">
        <v>2.2863567663929398E-3</v>
      </c>
      <c r="AI983" s="2">
        <v>41351</v>
      </c>
      <c r="AJ983" s="37">
        <v>-7.0255373125206388E-3</v>
      </c>
      <c r="AK983" s="37">
        <v>-1.4488517764789561E-2</v>
      </c>
      <c r="AU983" s="2">
        <v>42507</v>
      </c>
      <c r="AV983" s="37">
        <v>4.5829974285222048E-3</v>
      </c>
      <c r="AW983" s="37">
        <v>5.6716725552613074E-3</v>
      </c>
    </row>
    <row r="984" spans="1:49" x14ac:dyDescent="0.25">
      <c r="A984" s="2">
        <v>43439</v>
      </c>
      <c r="B984" s="37">
        <v>-7.0254537691063108E-3</v>
      </c>
      <c r="C984" s="37">
        <v>-1.0136746413385928E-2</v>
      </c>
      <c r="D984" s="37">
        <v>-2.4159293688780677E-2</v>
      </c>
      <c r="E984" s="37">
        <v>-7.3642067091734369E-3</v>
      </c>
      <c r="F984" s="37">
        <v>-2.0179322501645249E-2</v>
      </c>
      <c r="J984" s="2">
        <v>43439</v>
      </c>
      <c r="K984" s="37">
        <v>-7.0254537691063108E-3</v>
      </c>
      <c r="L984" s="37">
        <v>-1.0136746413385928E-2</v>
      </c>
      <c r="V984" s="2">
        <v>45524</v>
      </c>
      <c r="W984" s="37">
        <v>4.5926988635623259E-3</v>
      </c>
      <c r="X984" s="37">
        <v>4.4962944708410221E-3</v>
      </c>
      <c r="AI984" s="2">
        <v>43439</v>
      </c>
      <c r="AJ984" s="37">
        <v>-7.0254537691063108E-3</v>
      </c>
      <c r="AK984" s="37">
        <v>-2.4159293688780677E-2</v>
      </c>
      <c r="AU984" s="2">
        <v>45524</v>
      </c>
      <c r="AV984" s="37">
        <v>4.5926988635623259E-3</v>
      </c>
      <c r="AW984" s="37">
        <v>7.3942937211143511E-3</v>
      </c>
    </row>
    <row r="985" spans="1:49" x14ac:dyDescent="0.25">
      <c r="A985" s="2">
        <v>43860</v>
      </c>
      <c r="B985" s="37">
        <v>-7.0234061409725317E-3</v>
      </c>
      <c r="C985" s="37">
        <v>-6.2963429732167198E-3</v>
      </c>
      <c r="D985" s="37">
        <v>-5.1050014727021011E-3</v>
      </c>
      <c r="E985" s="37">
        <v>-1.7257475269914259E-2</v>
      </c>
      <c r="F985" s="37">
        <v>-1.4074879098847807E-2</v>
      </c>
      <c r="J985" s="2">
        <v>43860</v>
      </c>
      <c r="K985" s="37">
        <v>-7.0234061409725317E-3</v>
      </c>
      <c r="L985" s="37">
        <v>-6.2963429732167198E-3</v>
      </c>
      <c r="V985" s="2">
        <v>45658</v>
      </c>
      <c r="W985" s="37">
        <v>4.6050854857506707E-3</v>
      </c>
      <c r="X985" s="37">
        <v>-1.0836275009000378E-2</v>
      </c>
      <c r="AI985" s="2">
        <v>43860</v>
      </c>
      <c r="AJ985" s="37">
        <v>-7.0234061409725317E-3</v>
      </c>
      <c r="AK985" s="37">
        <v>-5.1050014727021011E-3</v>
      </c>
      <c r="AU985" s="2">
        <v>45658</v>
      </c>
      <c r="AV985" s="37">
        <v>4.6050854857506707E-3</v>
      </c>
      <c r="AW985" s="37">
        <v>1.2237356489339971E-2</v>
      </c>
    </row>
    <row r="986" spans="1:49" x14ac:dyDescent="0.25">
      <c r="A986" s="2">
        <v>44755</v>
      </c>
      <c r="B986" s="37">
        <v>-7.021510202957792E-3</v>
      </c>
      <c r="C986" s="37">
        <v>-5.724669103441108E-3</v>
      </c>
      <c r="D986" s="37">
        <v>-1.6820496072392933E-3</v>
      </c>
      <c r="E986" s="37">
        <v>8.4091435090021208E-3</v>
      </c>
      <c r="F986" s="37">
        <v>9.5774697792486794E-3</v>
      </c>
      <c r="J986" s="2">
        <v>44755</v>
      </c>
      <c r="K986" s="37">
        <v>-7.021510202957792E-3</v>
      </c>
      <c r="L986" s="37">
        <v>-5.724669103441108E-3</v>
      </c>
      <c r="V986" s="2">
        <v>45184</v>
      </c>
      <c r="W986" s="37">
        <v>4.6243377054495946E-3</v>
      </c>
      <c r="X986" s="37">
        <v>4.0694454771946879E-3</v>
      </c>
      <c r="AI986" s="2">
        <v>44755</v>
      </c>
      <c r="AJ986" s="37">
        <v>-7.021510202957792E-3</v>
      </c>
      <c r="AK986" s="37">
        <v>-1.6820496072392933E-3</v>
      </c>
      <c r="AU986" s="2">
        <v>45184</v>
      </c>
      <c r="AV986" s="37">
        <v>4.6243377054495946E-3</v>
      </c>
      <c r="AW986" s="37">
        <v>1.4730542480358369E-2</v>
      </c>
    </row>
    <row r="987" spans="1:49" x14ac:dyDescent="0.25">
      <c r="A987" s="2">
        <v>41194</v>
      </c>
      <c r="B987" s="37">
        <v>-6.9998694223825184E-3</v>
      </c>
      <c r="C987" s="37">
        <v>-4.1332454313426749E-3</v>
      </c>
      <c r="D987" s="37">
        <v>-7.4416586575944887E-3</v>
      </c>
      <c r="E987" s="37">
        <v>2.023707110605131E-3</v>
      </c>
      <c r="F987" s="37">
        <v>4.7793706445664252E-3</v>
      </c>
      <c r="J987" s="2">
        <v>41194</v>
      </c>
      <c r="K987" s="37">
        <v>-6.9998694223825184E-3</v>
      </c>
      <c r="L987" s="37">
        <v>-4.1332454313426749E-3</v>
      </c>
      <c r="V987" s="2">
        <v>43202</v>
      </c>
      <c r="W987" s="37">
        <v>4.6248811071990352E-3</v>
      </c>
      <c r="X987" s="37">
        <v>3.4182242116126377E-3</v>
      </c>
      <c r="AI987" s="2">
        <v>41194</v>
      </c>
      <c r="AJ987" s="37">
        <v>-6.9998694223825184E-3</v>
      </c>
      <c r="AK987" s="37">
        <v>-7.4416586575944887E-3</v>
      </c>
      <c r="AU987" s="2">
        <v>43202</v>
      </c>
      <c r="AV987" s="37">
        <v>4.6248811071990352E-3</v>
      </c>
      <c r="AW987" s="37">
        <v>-2.0352627687282674E-4</v>
      </c>
    </row>
    <row r="988" spans="1:49" x14ac:dyDescent="0.25">
      <c r="A988" s="2">
        <v>40039</v>
      </c>
      <c r="B988" s="37">
        <v>-6.9955682826329593E-3</v>
      </c>
      <c r="C988" s="37">
        <v>-8.2600975351491135E-3</v>
      </c>
      <c r="D988" s="37">
        <v>-1.0522146656655637E-2</v>
      </c>
      <c r="E988" s="37">
        <v>-1.2673025109916296E-2</v>
      </c>
      <c r="F988" s="37">
        <v>-9.0508891255103186E-3</v>
      </c>
      <c r="J988" s="2">
        <v>40039</v>
      </c>
      <c r="K988" s="37">
        <v>-6.9955682826329593E-3</v>
      </c>
      <c r="L988" s="37">
        <v>-8.2600975351491135E-3</v>
      </c>
      <c r="V988" s="2">
        <v>43837</v>
      </c>
      <c r="W988" s="37">
        <v>4.6312166746186063E-3</v>
      </c>
      <c r="X988" s="37">
        <v>3.608077142455644E-3</v>
      </c>
      <c r="AI988" s="2">
        <v>40039</v>
      </c>
      <c r="AJ988" s="37">
        <v>-6.9955682826329593E-3</v>
      </c>
      <c r="AK988" s="37">
        <v>-1.0522146656655637E-2</v>
      </c>
      <c r="AU988" s="2">
        <v>43837</v>
      </c>
      <c r="AV988" s="37">
        <v>4.6312166746186063E-3</v>
      </c>
      <c r="AW988" s="37">
        <v>2.7605200800505762E-3</v>
      </c>
    </row>
    <row r="989" spans="1:49" x14ac:dyDescent="0.25">
      <c r="A989" s="2">
        <v>42439</v>
      </c>
      <c r="B989" s="37">
        <v>-6.9911037325771624E-3</v>
      </c>
      <c r="C989" s="37">
        <v>-7.4879246301335313E-3</v>
      </c>
      <c r="D989" s="37">
        <v>-1.0023022549391224E-3</v>
      </c>
      <c r="E989" s="37">
        <v>-8.4606352962342379E-3</v>
      </c>
      <c r="F989" s="37">
        <v>-1.7999298371672748E-4</v>
      </c>
      <c r="J989" s="2">
        <v>42439</v>
      </c>
      <c r="K989" s="37">
        <v>-6.9911037325771624E-3</v>
      </c>
      <c r="L989" s="37">
        <v>-7.4879246301335313E-3</v>
      </c>
      <c r="V989" s="2">
        <v>45392</v>
      </c>
      <c r="W989" s="37">
        <v>4.6364264883971195E-3</v>
      </c>
      <c r="X989" s="37">
        <v>-1.5611816724496496E-2</v>
      </c>
      <c r="AI989" s="2">
        <v>42439</v>
      </c>
      <c r="AJ989" s="37">
        <v>-6.9911037325771624E-3</v>
      </c>
      <c r="AK989" s="37">
        <v>-1.0023022549391224E-3</v>
      </c>
      <c r="AU989" s="2">
        <v>45392</v>
      </c>
      <c r="AV989" s="37">
        <v>4.6364264883971195E-3</v>
      </c>
      <c r="AW989" s="37">
        <v>-5.0461787200644834E-4</v>
      </c>
    </row>
    <row r="990" spans="1:49" x14ac:dyDescent="0.25">
      <c r="A990" s="2">
        <v>44327</v>
      </c>
      <c r="B990" s="37">
        <v>-6.9900621332141489E-3</v>
      </c>
      <c r="C990" s="37">
        <v>-1.0323301833565127E-2</v>
      </c>
      <c r="D990" s="37">
        <v>1.1747538503318433E-3</v>
      </c>
      <c r="E990" s="37">
        <v>-1.4685003482856258E-3</v>
      </c>
      <c r="F990" s="37">
        <v>-2.8147247736090295E-3</v>
      </c>
      <c r="J990" s="2">
        <v>44327</v>
      </c>
      <c r="K990" s="37">
        <v>-6.9900621332141489E-3</v>
      </c>
      <c r="L990" s="37">
        <v>-1.0323301833565127E-2</v>
      </c>
      <c r="V990" s="2">
        <v>45386</v>
      </c>
      <c r="W990" s="37">
        <v>4.6389910954069752E-3</v>
      </c>
      <c r="X990" s="37">
        <v>4.4225090614898139E-3</v>
      </c>
      <c r="AI990" s="2">
        <v>44327</v>
      </c>
      <c r="AJ990" s="37">
        <v>-6.9900621332141489E-3</v>
      </c>
      <c r="AK990" s="37">
        <v>1.1747538503318433E-3</v>
      </c>
      <c r="AU990" s="2">
        <v>45386</v>
      </c>
      <c r="AV990" s="37">
        <v>4.6389910954069752E-3</v>
      </c>
      <c r="AW990" s="37">
        <v>2.3907867953173339E-3</v>
      </c>
    </row>
    <row r="991" spans="1:49" x14ac:dyDescent="0.25">
      <c r="A991" s="2">
        <v>44875</v>
      </c>
      <c r="B991" s="37">
        <v>-6.9885924744535408E-3</v>
      </c>
      <c r="C991" s="37">
        <v>-5.7585811559311964E-3</v>
      </c>
      <c r="D991" s="37">
        <v>-2.0689151886953191E-2</v>
      </c>
      <c r="E991" s="37">
        <v>-6.793699616046962E-3</v>
      </c>
      <c r="F991" s="37">
        <v>-7.7928344870260742E-3</v>
      </c>
      <c r="J991" s="2">
        <v>44875</v>
      </c>
      <c r="K991" s="37">
        <v>-6.9885924744535408E-3</v>
      </c>
      <c r="L991" s="37">
        <v>-5.7585811559311964E-3</v>
      </c>
      <c r="V991" s="2">
        <v>42404</v>
      </c>
      <c r="W991" s="37">
        <v>4.6424432979889491E-3</v>
      </c>
      <c r="X991" s="37">
        <v>1.6803778519623304E-3</v>
      </c>
      <c r="AI991" s="2">
        <v>44875</v>
      </c>
      <c r="AJ991" s="37">
        <v>-6.9885924744535408E-3</v>
      </c>
      <c r="AK991" s="37">
        <v>-2.0689151886953191E-2</v>
      </c>
      <c r="AU991" s="2">
        <v>42404</v>
      </c>
      <c r="AV991" s="37">
        <v>4.6424432979889491E-3</v>
      </c>
      <c r="AW991" s="37">
        <v>5.0758712777515761E-3</v>
      </c>
    </row>
    <row r="992" spans="1:49" x14ac:dyDescent="0.25">
      <c r="A992" s="2">
        <v>43130</v>
      </c>
      <c r="B992" s="37">
        <v>-6.9865915146889897E-3</v>
      </c>
      <c r="C992" s="37">
        <v>-8.6060774847663869E-3</v>
      </c>
      <c r="D992" s="37">
        <v>-4.8670808061645112E-3</v>
      </c>
      <c r="E992" s="37">
        <v>-3.4411858278415577E-3</v>
      </c>
      <c r="F992" s="37">
        <v>-6.2481179296534775E-3</v>
      </c>
      <c r="J992" s="2">
        <v>43130</v>
      </c>
      <c r="K992" s="37">
        <v>-6.9865915146889897E-3</v>
      </c>
      <c r="L992" s="37">
        <v>-8.6060774847663869E-3</v>
      </c>
      <c r="V992" s="2">
        <v>43557</v>
      </c>
      <c r="W992" s="37">
        <v>4.6439769694921985E-3</v>
      </c>
      <c r="X992" s="37">
        <v>2.5212558535675036E-3</v>
      </c>
      <c r="AI992" s="2">
        <v>43130</v>
      </c>
      <c r="AJ992" s="37">
        <v>-6.9865915146889897E-3</v>
      </c>
      <c r="AK992" s="37">
        <v>-4.8670808061645112E-3</v>
      </c>
      <c r="AU992" s="2">
        <v>43557</v>
      </c>
      <c r="AV992" s="37">
        <v>4.6439769694921985E-3</v>
      </c>
      <c r="AW992" s="37">
        <v>9.3248792964517793E-3</v>
      </c>
    </row>
    <row r="993" spans="1:49" x14ac:dyDescent="0.25">
      <c r="A993" s="2">
        <v>40389</v>
      </c>
      <c r="B993" s="37">
        <v>-6.9854227449642281E-3</v>
      </c>
      <c r="C993" s="37">
        <v>-1.5011185379731639E-3</v>
      </c>
      <c r="D993" s="37">
        <v>-1.2656309905976066E-3</v>
      </c>
      <c r="E993" s="37">
        <v>-7.753824832587579E-3</v>
      </c>
      <c r="F993" s="37">
        <v>-2.688148682984432E-3</v>
      </c>
      <c r="J993" s="2">
        <v>40389</v>
      </c>
      <c r="K993" s="37">
        <v>-6.9854227449642281E-3</v>
      </c>
      <c r="L993" s="37">
        <v>-1.5011185379731639E-3</v>
      </c>
      <c r="V993" s="2">
        <v>41450</v>
      </c>
      <c r="W993" s="37">
        <v>4.6507002438306707E-3</v>
      </c>
      <c r="X993" s="37">
        <v>1.0872395588024343E-3</v>
      </c>
      <c r="AI993" s="2">
        <v>40389</v>
      </c>
      <c r="AJ993" s="37">
        <v>-6.9854227449642281E-3</v>
      </c>
      <c r="AK993" s="37">
        <v>-1.2656309905976066E-3</v>
      </c>
      <c r="AU993" s="2">
        <v>41450</v>
      </c>
      <c r="AV993" s="37">
        <v>4.6507002438306707E-3</v>
      </c>
      <c r="AW993" s="37">
        <v>4.9939021284335005E-3</v>
      </c>
    </row>
    <row r="994" spans="1:49" x14ac:dyDescent="0.25">
      <c r="A994" s="2">
        <v>45009</v>
      </c>
      <c r="B994" s="37">
        <v>-6.9836170993115834E-3</v>
      </c>
      <c r="C994" s="37">
        <v>-4.8974658990674526E-3</v>
      </c>
      <c r="D994" s="37">
        <v>-7.7467628316069768E-3</v>
      </c>
      <c r="E994" s="37">
        <v>-4.2375280912640527E-3</v>
      </c>
      <c r="F994" s="37">
        <v>-4.4505843851474804E-3</v>
      </c>
      <c r="J994" s="2">
        <v>45009</v>
      </c>
      <c r="K994" s="37">
        <v>-6.9836170993115834E-3</v>
      </c>
      <c r="L994" s="37">
        <v>-4.8974658990674526E-3</v>
      </c>
      <c r="V994" s="2">
        <v>44076</v>
      </c>
      <c r="W994" s="37">
        <v>4.6520096920920108E-3</v>
      </c>
      <c r="X994" s="37">
        <v>1.5380685120034976E-3</v>
      </c>
      <c r="AI994" s="2">
        <v>45009</v>
      </c>
      <c r="AJ994" s="37">
        <v>-6.9836170993115834E-3</v>
      </c>
      <c r="AK994" s="37">
        <v>-7.7467628316069768E-3</v>
      </c>
      <c r="AU994" s="2">
        <v>44076</v>
      </c>
      <c r="AV994" s="37">
        <v>4.6520096920920108E-3</v>
      </c>
      <c r="AW994" s="37">
        <v>1.1667952407665865E-2</v>
      </c>
    </row>
    <row r="995" spans="1:49" x14ac:dyDescent="0.25">
      <c r="A995" s="2">
        <v>40812</v>
      </c>
      <c r="B995" s="37">
        <v>-6.9750504983605672E-3</v>
      </c>
      <c r="C995" s="37">
        <v>-2.1419790369418025E-3</v>
      </c>
      <c r="D995" s="37">
        <v>-1.1017587250017804E-2</v>
      </c>
      <c r="E995" s="37">
        <v>-1.2865017341076809E-2</v>
      </c>
      <c r="F995" s="37">
        <v>-4.36721999305108E-3</v>
      </c>
      <c r="J995" s="2">
        <v>40812</v>
      </c>
      <c r="K995" s="37">
        <v>-6.9750504983605672E-3</v>
      </c>
      <c r="L995" s="37">
        <v>-2.1419790369418025E-3</v>
      </c>
      <c r="V995" s="2">
        <v>41844</v>
      </c>
      <c r="W995" s="37">
        <v>4.6526562818490057E-3</v>
      </c>
      <c r="X995" s="37">
        <v>4.2558271927851882E-3</v>
      </c>
      <c r="AI995" s="2">
        <v>40812</v>
      </c>
      <c r="AJ995" s="37">
        <v>-6.9750504983605672E-3</v>
      </c>
      <c r="AK995" s="37">
        <v>-1.1017587250017804E-2</v>
      </c>
      <c r="AU995" s="2">
        <v>41844</v>
      </c>
      <c r="AV995" s="37">
        <v>4.6526562818490057E-3</v>
      </c>
      <c r="AW995" s="37">
        <v>1.2262829914870801E-4</v>
      </c>
    </row>
    <row r="996" spans="1:49" x14ac:dyDescent="0.25">
      <c r="A996" s="2">
        <v>44819</v>
      </c>
      <c r="B996" s="37">
        <v>-6.9526832345574536E-3</v>
      </c>
      <c r="C996" s="37">
        <v>-5.4536809233368009E-3</v>
      </c>
      <c r="D996" s="37">
        <v>8.2527807571498406E-3</v>
      </c>
      <c r="E996" s="37">
        <v>-2.4242171182170189E-3</v>
      </c>
      <c r="F996" s="37">
        <v>-8.8905146463524234E-3</v>
      </c>
      <c r="J996" s="2">
        <v>44819</v>
      </c>
      <c r="K996" s="37">
        <v>-6.9526832345574536E-3</v>
      </c>
      <c r="L996" s="37">
        <v>-5.4536809233368009E-3</v>
      </c>
      <c r="V996" s="2">
        <v>41687</v>
      </c>
      <c r="W996" s="37">
        <v>4.6648430990222818E-3</v>
      </c>
      <c r="X996" s="37">
        <v>1.1950168477059379E-2</v>
      </c>
      <c r="AI996" s="2">
        <v>44819</v>
      </c>
      <c r="AJ996" s="37">
        <v>-6.9526832345574536E-3</v>
      </c>
      <c r="AK996" s="37">
        <v>8.2527807571498406E-3</v>
      </c>
      <c r="AU996" s="2">
        <v>41687</v>
      </c>
      <c r="AV996" s="37">
        <v>4.6648430990222818E-3</v>
      </c>
      <c r="AW996" s="37">
        <v>7.4931977282670084E-3</v>
      </c>
    </row>
    <row r="997" spans="1:49" x14ac:dyDescent="0.25">
      <c r="A997" s="2">
        <v>40267</v>
      </c>
      <c r="B997" s="37">
        <v>-6.9515293787889686E-3</v>
      </c>
      <c r="C997" s="37">
        <v>-5.6496183404933838E-3</v>
      </c>
      <c r="D997" s="37">
        <v>-1.0708465798592059E-3</v>
      </c>
      <c r="E997" s="37">
        <v>-3.5690427745611945E-4</v>
      </c>
      <c r="F997" s="37">
        <v>-9.5355476028365603E-3</v>
      </c>
      <c r="J997" s="2">
        <v>40267</v>
      </c>
      <c r="K997" s="37">
        <v>-6.9515293787889686E-3</v>
      </c>
      <c r="L997" s="37">
        <v>-5.6496183404933838E-3</v>
      </c>
      <c r="V997" s="2">
        <v>41940</v>
      </c>
      <c r="W997" s="37">
        <v>4.6719486613587312E-3</v>
      </c>
      <c r="X997" s="37">
        <v>6.4691604265510192E-3</v>
      </c>
      <c r="AI997" s="2">
        <v>40267</v>
      </c>
      <c r="AJ997" s="37">
        <v>-6.9515293787889686E-3</v>
      </c>
      <c r="AK997" s="37">
        <v>-1.0708465798592059E-3</v>
      </c>
      <c r="AU997" s="2">
        <v>41940</v>
      </c>
      <c r="AV997" s="37">
        <v>4.6719486613587312E-3</v>
      </c>
      <c r="AW997" s="37">
        <v>3.2114346774664692E-3</v>
      </c>
    </row>
    <row r="998" spans="1:49" x14ac:dyDescent="0.25">
      <c r="A998" s="2">
        <v>44467</v>
      </c>
      <c r="B998" s="37">
        <v>-6.9387248228511529E-3</v>
      </c>
      <c r="C998" s="37">
        <v>-4.5972749218985238E-3</v>
      </c>
      <c r="D998" s="37">
        <v>-4.8028439331738414E-3</v>
      </c>
      <c r="E998" s="37">
        <v>-2.8658220114510357E-4</v>
      </c>
      <c r="F998" s="37">
        <v>-4.7381696676044392E-3</v>
      </c>
      <c r="J998" s="2">
        <v>44467</v>
      </c>
      <c r="K998" s="37">
        <v>-6.9387248228511529E-3</v>
      </c>
      <c r="L998" s="37">
        <v>-4.5972749218985238E-3</v>
      </c>
      <c r="V998" s="2">
        <v>42942</v>
      </c>
      <c r="W998" s="37">
        <v>4.6747198901622468E-3</v>
      </c>
      <c r="X998" s="37">
        <v>7.2698027742388819E-3</v>
      </c>
      <c r="AI998" s="2">
        <v>44467</v>
      </c>
      <c r="AJ998" s="37">
        <v>-6.9387248228511529E-3</v>
      </c>
      <c r="AK998" s="37">
        <v>-4.8028439331738414E-3</v>
      </c>
      <c r="AU998" s="2">
        <v>42942</v>
      </c>
      <c r="AV998" s="37">
        <v>4.6747198901622468E-3</v>
      </c>
      <c r="AW998" s="37">
        <v>6.0713810506529435E-3</v>
      </c>
    </row>
    <row r="999" spans="1:49" x14ac:dyDescent="0.25">
      <c r="A999" s="2">
        <v>38729</v>
      </c>
      <c r="B999" s="37">
        <v>-6.9299123765113966E-3</v>
      </c>
      <c r="C999" s="37">
        <v>-3.7818414710372814E-3</v>
      </c>
      <c r="D999" s="37">
        <v>-1.5617178947323221E-3</v>
      </c>
      <c r="E999" s="37">
        <v>4.0561654165655317E-3</v>
      </c>
      <c r="F999" s="37">
        <v>-9.2106416855816317E-3</v>
      </c>
      <c r="J999" s="2">
        <v>38729</v>
      </c>
      <c r="K999" s="37">
        <v>-6.9299123765113966E-3</v>
      </c>
      <c r="L999" s="37">
        <v>-3.7818414710372814E-3</v>
      </c>
      <c r="V999" s="2">
        <v>39190</v>
      </c>
      <c r="W999" s="37">
        <v>4.6783736605643987E-3</v>
      </c>
      <c r="X999" s="37">
        <v>1.0607929694527802E-2</v>
      </c>
      <c r="AI999" s="2">
        <v>38729</v>
      </c>
      <c r="AJ999" s="37">
        <v>-6.9299123765113966E-3</v>
      </c>
      <c r="AK999" s="37">
        <v>-1.5617178947323221E-3</v>
      </c>
      <c r="AU999" s="2">
        <v>39190</v>
      </c>
      <c r="AV999" s="37">
        <v>4.6783736605643987E-3</v>
      </c>
      <c r="AW999" s="37">
        <v>-4.5779946999803291E-3</v>
      </c>
    </row>
    <row r="1000" spans="1:49" x14ac:dyDescent="0.25">
      <c r="A1000" s="2">
        <v>42501</v>
      </c>
      <c r="B1000" s="37">
        <v>-6.9195529833242404E-3</v>
      </c>
      <c r="C1000" s="37">
        <v>-6.5170365438120157E-4</v>
      </c>
      <c r="D1000" s="37">
        <v>-5.4307293397817865E-3</v>
      </c>
      <c r="E1000" s="37">
        <v>-3.5479644636245075E-3</v>
      </c>
      <c r="F1000" s="37">
        <v>-6.1281701548037797E-3</v>
      </c>
      <c r="J1000" s="2">
        <v>42501</v>
      </c>
      <c r="K1000" s="37">
        <v>-6.9195529833242404E-3</v>
      </c>
      <c r="L1000" s="37">
        <v>-6.5170365438120157E-4</v>
      </c>
      <c r="V1000" s="2">
        <v>40933</v>
      </c>
      <c r="W1000" s="37">
        <v>4.6804263568531197E-3</v>
      </c>
      <c r="X1000" s="37">
        <v>3.1943786439913384E-3</v>
      </c>
      <c r="AI1000" s="2">
        <v>42501</v>
      </c>
      <c r="AJ1000" s="37">
        <v>-6.9195529833242404E-3</v>
      </c>
      <c r="AK1000" s="37">
        <v>-5.4307293397817865E-3</v>
      </c>
      <c r="AU1000" s="2">
        <v>40933</v>
      </c>
      <c r="AV1000" s="37">
        <v>4.6804263568531197E-3</v>
      </c>
      <c r="AW1000" s="37">
        <v>1.1400695420853566E-2</v>
      </c>
    </row>
    <row r="1001" spans="1:49" x14ac:dyDescent="0.25">
      <c r="A1001" s="2">
        <v>43081</v>
      </c>
      <c r="B1001" s="37">
        <v>-6.9185748698568587E-3</v>
      </c>
      <c r="C1001" s="37">
        <v>-1.03224793196515E-2</v>
      </c>
      <c r="D1001" s="37">
        <v>-8.0316614602625926E-3</v>
      </c>
      <c r="E1001" s="37">
        <v>-1.0456710695054581E-2</v>
      </c>
      <c r="F1001" s="37">
        <v>-6.4345881912471281E-3</v>
      </c>
      <c r="J1001" s="2">
        <v>43081</v>
      </c>
      <c r="K1001" s="37">
        <v>-6.9185748698568587E-3</v>
      </c>
      <c r="L1001" s="37">
        <v>-1.03224793196515E-2</v>
      </c>
      <c r="V1001" s="2">
        <v>40442</v>
      </c>
      <c r="W1001" s="37">
        <v>4.6854235429864121E-3</v>
      </c>
      <c r="X1001" s="37">
        <v>-7.0399528970164203E-4</v>
      </c>
      <c r="AI1001" s="2">
        <v>43081</v>
      </c>
      <c r="AJ1001" s="37">
        <v>-6.9185748698568587E-3</v>
      </c>
      <c r="AK1001" s="37">
        <v>-8.0316614602625926E-3</v>
      </c>
      <c r="AU1001" s="2">
        <v>40442</v>
      </c>
      <c r="AV1001" s="37">
        <v>4.6854235429864121E-3</v>
      </c>
      <c r="AW1001" s="37">
        <v>9.6305720272680888E-4</v>
      </c>
    </row>
    <row r="1002" spans="1:49" x14ac:dyDescent="0.25">
      <c r="A1002" s="2">
        <v>42375</v>
      </c>
      <c r="B1002" s="37">
        <v>-6.9120787656264636E-3</v>
      </c>
      <c r="C1002" s="37">
        <v>-8.196843050035197E-3</v>
      </c>
      <c r="D1002" s="37">
        <v>-1.2553908715797729E-2</v>
      </c>
      <c r="E1002" s="37">
        <v>-1.5769449907681556E-2</v>
      </c>
      <c r="F1002" s="37">
        <v>-5.449674316783143E-3</v>
      </c>
      <c r="J1002" s="2">
        <v>42375</v>
      </c>
      <c r="K1002" s="37">
        <v>-6.9120787656264636E-3</v>
      </c>
      <c r="L1002" s="37">
        <v>-8.196843050035197E-3</v>
      </c>
      <c r="V1002" s="2">
        <v>44442</v>
      </c>
      <c r="W1002" s="37">
        <v>4.6855331782569018E-3</v>
      </c>
      <c r="X1002" s="37">
        <v>-1.7031945945191872E-3</v>
      </c>
      <c r="AI1002" s="2">
        <v>42375</v>
      </c>
      <c r="AJ1002" s="37">
        <v>-6.9120787656264636E-3</v>
      </c>
      <c r="AK1002" s="37">
        <v>-1.2553908715797729E-2</v>
      </c>
      <c r="AU1002" s="2">
        <v>44442</v>
      </c>
      <c r="AV1002" s="37">
        <v>4.6855331782569018E-3</v>
      </c>
      <c r="AW1002" s="37">
        <v>7.6514505755805422E-3</v>
      </c>
    </row>
    <row r="1003" spans="1:49" x14ac:dyDescent="0.25">
      <c r="A1003" s="2">
        <v>44847</v>
      </c>
      <c r="B1003" s="37">
        <v>-6.8874429613203477E-3</v>
      </c>
      <c r="C1003" s="37">
        <v>-1.2160158935563299E-2</v>
      </c>
      <c r="D1003" s="37">
        <v>-2.7452014189076968E-3</v>
      </c>
      <c r="E1003" s="37">
        <v>-4.7182454210424017E-3</v>
      </c>
      <c r="F1003" s="37">
        <v>1.6303247275858722E-3</v>
      </c>
      <c r="J1003" s="2">
        <v>44847</v>
      </c>
      <c r="K1003" s="37">
        <v>-6.8874429613203477E-3</v>
      </c>
      <c r="L1003" s="37">
        <v>-1.2160158935563299E-2</v>
      </c>
      <c r="V1003" s="2">
        <v>39660</v>
      </c>
      <c r="W1003" s="37">
        <v>4.6877086818325796E-3</v>
      </c>
      <c r="X1003" s="37">
        <v>-1.0616604479845389E-3</v>
      </c>
      <c r="AI1003" s="2">
        <v>44847</v>
      </c>
      <c r="AJ1003" s="37">
        <v>-6.8874429613203477E-3</v>
      </c>
      <c r="AK1003" s="37">
        <v>-2.7452014189076968E-3</v>
      </c>
      <c r="AU1003" s="2">
        <v>39660</v>
      </c>
      <c r="AV1003" s="37">
        <v>4.6877086818325796E-3</v>
      </c>
      <c r="AW1003" s="37">
        <v>1.7009890914765711E-3</v>
      </c>
    </row>
    <row r="1004" spans="1:49" x14ac:dyDescent="0.25">
      <c r="A1004" s="2">
        <v>41786</v>
      </c>
      <c r="B1004" s="37">
        <v>-6.8810747625948267E-3</v>
      </c>
      <c r="C1004" s="37">
        <v>-6.2591505628708417E-3</v>
      </c>
      <c r="D1004" s="37">
        <v>-1.3205326826236572E-2</v>
      </c>
      <c r="E1004" s="37">
        <v>-1.0332714353276427E-3</v>
      </c>
      <c r="F1004" s="37">
        <v>2.360968321035356E-3</v>
      </c>
      <c r="J1004" s="2">
        <v>41786</v>
      </c>
      <c r="K1004" s="37">
        <v>-6.8810747625948267E-3</v>
      </c>
      <c r="L1004" s="37">
        <v>-6.2591505628708417E-3</v>
      </c>
      <c r="V1004" s="2">
        <v>44182</v>
      </c>
      <c r="W1004" s="37">
        <v>4.6878607761818153E-3</v>
      </c>
      <c r="X1004" s="37">
        <v>3.7891733698412482E-3</v>
      </c>
      <c r="AI1004" s="2">
        <v>41786</v>
      </c>
      <c r="AJ1004" s="37">
        <v>-6.8810747625948267E-3</v>
      </c>
      <c r="AK1004" s="37">
        <v>-1.3205326826236572E-2</v>
      </c>
      <c r="AU1004" s="2">
        <v>44182</v>
      </c>
      <c r="AV1004" s="37">
        <v>4.6878607761818153E-3</v>
      </c>
      <c r="AW1004" s="37">
        <v>-6.6349299524708283E-3</v>
      </c>
    </row>
    <row r="1005" spans="1:49" x14ac:dyDescent="0.25">
      <c r="A1005" s="2">
        <v>44336</v>
      </c>
      <c r="B1005" s="37">
        <v>-6.8783692098404467E-3</v>
      </c>
      <c r="C1005" s="37">
        <v>-1.0121292016087807E-2</v>
      </c>
      <c r="D1005" s="37">
        <v>-1.7011602816341166E-3</v>
      </c>
      <c r="E1005" s="37">
        <v>-7.1517121845257013E-3</v>
      </c>
      <c r="F1005" s="37">
        <v>-3.1274778285789763E-3</v>
      </c>
      <c r="J1005" s="2">
        <v>44336</v>
      </c>
      <c r="K1005" s="37">
        <v>-6.8783692098404467E-3</v>
      </c>
      <c r="L1005" s="37">
        <v>-1.0121292016087807E-2</v>
      </c>
      <c r="V1005" s="2">
        <v>45342</v>
      </c>
      <c r="W1005" s="37">
        <v>4.6937232693791738E-3</v>
      </c>
      <c r="X1005" s="37">
        <v>-1.3799531803385672E-3</v>
      </c>
      <c r="AI1005" s="2">
        <v>44336</v>
      </c>
      <c r="AJ1005" s="37">
        <v>-6.8783692098404467E-3</v>
      </c>
      <c r="AK1005" s="37">
        <v>-1.7011602816341166E-3</v>
      </c>
      <c r="AU1005" s="2">
        <v>45342</v>
      </c>
      <c r="AV1005" s="37">
        <v>4.6937232693791738E-3</v>
      </c>
      <c r="AW1005" s="37">
        <v>-8.2696038659214651E-3</v>
      </c>
    </row>
    <row r="1006" spans="1:49" x14ac:dyDescent="0.25">
      <c r="A1006" s="2">
        <v>45666</v>
      </c>
      <c r="B1006" s="37">
        <v>-6.8695405129669254E-3</v>
      </c>
      <c r="C1006" s="37">
        <v>-1.2423910384521043E-2</v>
      </c>
      <c r="D1006" s="37">
        <v>-1.5380976614195502E-3</v>
      </c>
      <c r="E1006" s="37">
        <v>7.2127290709158376E-3</v>
      </c>
      <c r="F1006" s="37">
        <v>-7.3075328278222424E-3</v>
      </c>
      <c r="J1006" s="2">
        <v>45666</v>
      </c>
      <c r="K1006" s="37">
        <v>-6.8695405129669254E-3</v>
      </c>
      <c r="L1006" s="37">
        <v>-1.2423910384521043E-2</v>
      </c>
      <c r="V1006" s="2">
        <v>42319</v>
      </c>
      <c r="W1006" s="37">
        <v>4.6951637369128905E-3</v>
      </c>
      <c r="X1006" s="37">
        <v>8.7634728050503645E-3</v>
      </c>
      <c r="AI1006" s="2">
        <v>45666</v>
      </c>
      <c r="AJ1006" s="37">
        <v>-6.8695405129669254E-3</v>
      </c>
      <c r="AK1006" s="37">
        <v>-1.5380976614195502E-3</v>
      </c>
      <c r="AU1006" s="2">
        <v>42319</v>
      </c>
      <c r="AV1006" s="37">
        <v>4.6951637369128905E-3</v>
      </c>
      <c r="AW1006" s="37">
        <v>4.9825101019556868E-3</v>
      </c>
    </row>
    <row r="1007" spans="1:49" x14ac:dyDescent="0.25">
      <c r="A1007" s="2">
        <v>42956</v>
      </c>
      <c r="B1007" s="37">
        <v>-6.8675298167331488E-3</v>
      </c>
      <c r="C1007" s="37">
        <v>-8.9570827790396382E-3</v>
      </c>
      <c r="D1007" s="37">
        <v>-1.6955709991046231E-2</v>
      </c>
      <c r="E1007" s="37">
        <v>-7.8772415621373593E-3</v>
      </c>
      <c r="F1007" s="37">
        <v>-3.7422624417819329E-2</v>
      </c>
      <c r="J1007" s="2">
        <v>42956</v>
      </c>
      <c r="K1007" s="37">
        <v>-6.8675298167331488E-3</v>
      </c>
      <c r="L1007" s="37">
        <v>-8.9570827790396382E-3</v>
      </c>
      <c r="V1007" s="2">
        <v>43199</v>
      </c>
      <c r="W1007" s="37">
        <v>4.6951852219435592E-3</v>
      </c>
      <c r="X1007" s="37">
        <v>8.8925505645849074E-3</v>
      </c>
      <c r="AI1007" s="2">
        <v>42956</v>
      </c>
      <c r="AJ1007" s="37">
        <v>-6.8675298167331488E-3</v>
      </c>
      <c r="AK1007" s="37">
        <v>-1.6955709991046231E-2</v>
      </c>
      <c r="AU1007" s="2">
        <v>43199</v>
      </c>
      <c r="AV1007" s="37">
        <v>4.6951852219435592E-3</v>
      </c>
      <c r="AW1007" s="37">
        <v>2.5488905840487584E-3</v>
      </c>
    </row>
    <row r="1008" spans="1:49" x14ac:dyDescent="0.25">
      <c r="A1008" s="2">
        <v>42307</v>
      </c>
      <c r="B1008" s="37">
        <v>-6.8652733023747154E-3</v>
      </c>
      <c r="C1008" s="37">
        <v>9.0712873398759997E-3</v>
      </c>
      <c r="D1008" s="37">
        <v>-1.2130962547193914E-2</v>
      </c>
      <c r="E1008" s="37">
        <v>-2.3554419828630185E-2</v>
      </c>
      <c r="F1008" s="37">
        <v>3.5893286171524573E-3</v>
      </c>
      <c r="J1008" s="2">
        <v>42307</v>
      </c>
      <c r="K1008" s="37">
        <v>-6.8652733023747154E-3</v>
      </c>
      <c r="L1008" s="37">
        <v>9.0712873398759997E-3</v>
      </c>
      <c r="V1008" s="2">
        <v>42682</v>
      </c>
      <c r="W1008" s="37">
        <v>4.703042450448329E-3</v>
      </c>
      <c r="X1008" s="37">
        <v>8.163510834261296E-3</v>
      </c>
      <c r="AI1008" s="2">
        <v>42307</v>
      </c>
      <c r="AJ1008" s="37">
        <v>-6.8652733023747154E-3</v>
      </c>
      <c r="AK1008" s="37">
        <v>-1.2130962547193914E-2</v>
      </c>
      <c r="AU1008" s="2">
        <v>42682</v>
      </c>
      <c r="AV1008" s="37">
        <v>4.703042450448329E-3</v>
      </c>
      <c r="AW1008" s="37">
        <v>1.6584983384055396E-2</v>
      </c>
    </row>
    <row r="1009" spans="1:49" x14ac:dyDescent="0.25">
      <c r="A1009" s="2">
        <v>44397</v>
      </c>
      <c r="B1009" s="37">
        <v>-6.8625298593873695E-3</v>
      </c>
      <c r="C1009" s="37">
        <v>-1.8043114308104471E-2</v>
      </c>
      <c r="D1009" s="37">
        <v>-9.4551727368761447E-3</v>
      </c>
      <c r="E1009" s="37">
        <v>-5.4512142057408096E-4</v>
      </c>
      <c r="F1009" s="37">
        <v>-1.0996779922708384E-2</v>
      </c>
      <c r="J1009" s="2">
        <v>44397</v>
      </c>
      <c r="K1009" s="37">
        <v>-6.8625298593873695E-3</v>
      </c>
      <c r="L1009" s="37">
        <v>-1.8043114308104471E-2</v>
      </c>
      <c r="V1009" s="2">
        <v>43214</v>
      </c>
      <c r="W1009" s="37">
        <v>4.7051074083594522E-3</v>
      </c>
      <c r="X1009" s="37">
        <v>3.8533911515237075E-3</v>
      </c>
      <c r="AI1009" s="2">
        <v>44397</v>
      </c>
      <c r="AJ1009" s="37">
        <v>-6.8625298593873695E-3</v>
      </c>
      <c r="AK1009" s="37">
        <v>-9.4551727368761447E-3</v>
      </c>
      <c r="AU1009" s="2">
        <v>43214</v>
      </c>
      <c r="AV1009" s="37">
        <v>4.7051074083594522E-3</v>
      </c>
      <c r="AW1009" s="37">
        <v>3.77717558295896E-3</v>
      </c>
    </row>
    <row r="1010" spans="1:49" x14ac:dyDescent="0.25">
      <c r="A1010" s="2">
        <v>43237</v>
      </c>
      <c r="B1010" s="37">
        <v>-6.8565317796830784E-3</v>
      </c>
      <c r="C1010" s="37">
        <v>-6.4531171640819091E-3</v>
      </c>
      <c r="D1010" s="37">
        <v>2.9378689276981845E-4</v>
      </c>
      <c r="E1010" s="37">
        <v>-9.1125386023640093E-3</v>
      </c>
      <c r="F1010" s="37">
        <v>3.9774738995037299E-4</v>
      </c>
      <c r="J1010" s="2">
        <v>43237</v>
      </c>
      <c r="K1010" s="37">
        <v>-6.8565317796830784E-3</v>
      </c>
      <c r="L1010" s="37">
        <v>-6.4531171640819091E-3</v>
      </c>
      <c r="V1010" s="2">
        <v>40947</v>
      </c>
      <c r="W1010" s="37">
        <v>4.7064268931243216E-3</v>
      </c>
      <c r="X1010" s="37">
        <v>-1.4075657146009376E-3</v>
      </c>
      <c r="AI1010" s="2">
        <v>43237</v>
      </c>
      <c r="AJ1010" s="37">
        <v>-6.8565317796830784E-3</v>
      </c>
      <c r="AK1010" s="37">
        <v>2.9378689276981845E-4</v>
      </c>
      <c r="AU1010" s="2">
        <v>40947</v>
      </c>
      <c r="AV1010" s="37">
        <v>4.7064268931243216E-3</v>
      </c>
      <c r="AW1010" s="37">
        <v>6.9812281663748444E-3</v>
      </c>
    </row>
    <row r="1011" spans="1:49" x14ac:dyDescent="0.25">
      <c r="A1011" s="2">
        <v>39574</v>
      </c>
      <c r="B1011" s="37">
        <v>-6.8496653093269733E-3</v>
      </c>
      <c r="C1011" s="37">
        <v>-4.6996438129019201E-3</v>
      </c>
      <c r="D1011" s="37">
        <v>-8.4281506759643892E-3</v>
      </c>
      <c r="E1011" s="37">
        <v>9.5471110272166027E-3</v>
      </c>
      <c r="F1011" s="37">
        <v>-1.4243535652393797E-2</v>
      </c>
      <c r="J1011" s="2">
        <v>39574</v>
      </c>
      <c r="K1011" s="37">
        <v>-6.8496653093269733E-3</v>
      </c>
      <c r="L1011" s="37">
        <v>-4.6996438129019201E-3</v>
      </c>
      <c r="V1011" s="2">
        <v>44392</v>
      </c>
      <c r="W1011" s="37">
        <v>4.7066773884117865E-3</v>
      </c>
      <c r="X1011" s="37">
        <v>6.2604741599233916E-3</v>
      </c>
      <c r="AI1011" s="2">
        <v>39574</v>
      </c>
      <c r="AJ1011" s="37">
        <v>-6.8496653093269733E-3</v>
      </c>
      <c r="AK1011" s="37">
        <v>-8.4281506759643892E-3</v>
      </c>
      <c r="AU1011" s="2">
        <v>44392</v>
      </c>
      <c r="AV1011" s="37">
        <v>4.7066773884117865E-3</v>
      </c>
      <c r="AW1011" s="37">
        <v>-3.739249135612317E-3</v>
      </c>
    </row>
    <row r="1012" spans="1:49" x14ac:dyDescent="0.25">
      <c r="A1012" s="2">
        <v>42233</v>
      </c>
      <c r="B1012" s="37">
        <v>-6.8448265825632017E-3</v>
      </c>
      <c r="C1012" s="37">
        <v>4.9773794588835246E-3</v>
      </c>
      <c r="D1012" s="37">
        <v>-6.4702937695674759E-3</v>
      </c>
      <c r="E1012" s="37">
        <v>-3.6043670677894314E-3</v>
      </c>
      <c r="F1012" s="37">
        <v>-3.3346238165396424E-3</v>
      </c>
      <c r="J1012" s="2">
        <v>42233</v>
      </c>
      <c r="K1012" s="37">
        <v>-6.8448265825632017E-3</v>
      </c>
      <c r="L1012" s="37">
        <v>4.9773794588835246E-3</v>
      </c>
      <c r="V1012" s="2">
        <v>39161</v>
      </c>
      <c r="W1012" s="37">
        <v>4.7105017616647857E-3</v>
      </c>
      <c r="X1012" s="37">
        <v>1.1643027073883041E-2</v>
      </c>
      <c r="AI1012" s="2">
        <v>42233</v>
      </c>
      <c r="AJ1012" s="37">
        <v>-6.8448265825632017E-3</v>
      </c>
      <c r="AK1012" s="37">
        <v>-6.4702937695674759E-3</v>
      </c>
      <c r="AU1012" s="2">
        <v>39161</v>
      </c>
      <c r="AV1012" s="37">
        <v>4.7105017616647857E-3</v>
      </c>
      <c r="AW1012" s="37">
        <v>2.0817553548812574E-3</v>
      </c>
    </row>
    <row r="1013" spans="1:49" x14ac:dyDescent="0.25">
      <c r="A1013" s="2">
        <v>42878</v>
      </c>
      <c r="B1013" s="37">
        <v>-6.8388488584978629E-3</v>
      </c>
      <c r="C1013" s="37">
        <v>-3.8115648159951954E-3</v>
      </c>
      <c r="D1013" s="37">
        <v>4.1470754148631994E-3</v>
      </c>
      <c r="E1013" s="37">
        <v>-1.0279186448770525E-2</v>
      </c>
      <c r="F1013" s="37">
        <v>-2.7305168117250814E-2</v>
      </c>
      <c r="J1013" s="2">
        <v>42878</v>
      </c>
      <c r="K1013" s="37">
        <v>-6.8388488584978629E-3</v>
      </c>
      <c r="L1013" s="37">
        <v>-3.8115648159951954E-3</v>
      </c>
      <c r="V1013" s="2">
        <v>40980</v>
      </c>
      <c r="W1013" s="37">
        <v>4.7140893178820266E-3</v>
      </c>
      <c r="X1013" s="37">
        <v>1.2080013764672177E-2</v>
      </c>
      <c r="AI1013" s="2">
        <v>42878</v>
      </c>
      <c r="AJ1013" s="37">
        <v>-6.8388488584978629E-3</v>
      </c>
      <c r="AK1013" s="37">
        <v>4.1470754148631994E-3</v>
      </c>
      <c r="AU1013" s="2">
        <v>40980</v>
      </c>
      <c r="AV1013" s="37">
        <v>4.7140893178820266E-3</v>
      </c>
      <c r="AW1013" s="37">
        <v>8.6185830431256202E-3</v>
      </c>
    </row>
    <row r="1014" spans="1:49" x14ac:dyDescent="0.25">
      <c r="A1014" s="2">
        <v>38733</v>
      </c>
      <c r="B1014" s="37">
        <v>-6.830169699264756E-3</v>
      </c>
      <c r="C1014" s="37">
        <v>-1.059106115709843E-2</v>
      </c>
      <c r="D1014" s="37">
        <v>-1.7123101676198497E-3</v>
      </c>
      <c r="E1014" s="37">
        <v>-6.4072597490700267E-3</v>
      </c>
      <c r="F1014" s="37">
        <v>-5.9780239651210075E-4</v>
      </c>
      <c r="J1014" s="2">
        <v>38733</v>
      </c>
      <c r="K1014" s="37">
        <v>-6.830169699264756E-3</v>
      </c>
      <c r="L1014" s="37">
        <v>-1.059106115709843E-2</v>
      </c>
      <c r="V1014" s="2">
        <v>42523</v>
      </c>
      <c r="W1014" s="37">
        <v>4.7272133312993023E-3</v>
      </c>
      <c r="X1014" s="37">
        <v>9.1236514297651315E-3</v>
      </c>
      <c r="AI1014" s="2">
        <v>38733</v>
      </c>
      <c r="AJ1014" s="37">
        <v>-6.830169699264756E-3</v>
      </c>
      <c r="AK1014" s="37">
        <v>-1.7123101676198497E-3</v>
      </c>
      <c r="AU1014" s="2">
        <v>42523</v>
      </c>
      <c r="AV1014" s="37">
        <v>4.7272133312993023E-3</v>
      </c>
      <c r="AW1014" s="37">
        <v>4.3030100124787814E-3</v>
      </c>
    </row>
    <row r="1015" spans="1:49" x14ac:dyDescent="0.25">
      <c r="A1015" s="2">
        <v>40463</v>
      </c>
      <c r="B1015" s="37">
        <v>-6.8229980123341461E-3</v>
      </c>
      <c r="C1015" s="37">
        <v>-3.8908989481700718E-3</v>
      </c>
      <c r="D1015" s="37">
        <v>-1.0744153571888568E-3</v>
      </c>
      <c r="E1015" s="37">
        <v>-1.0186447840973436E-2</v>
      </c>
      <c r="F1015" s="37">
        <v>1.7119823488483915E-3</v>
      </c>
      <c r="J1015" s="2">
        <v>40463</v>
      </c>
      <c r="K1015" s="37">
        <v>-6.8229980123341461E-3</v>
      </c>
      <c r="L1015" s="37">
        <v>-3.8908989481700718E-3</v>
      </c>
      <c r="V1015" s="2">
        <v>40329</v>
      </c>
      <c r="W1015" s="37">
        <v>4.7276113246740052E-3</v>
      </c>
      <c r="X1015" s="37">
        <v>7.4343019577628395E-3</v>
      </c>
      <c r="AI1015" s="2">
        <v>40463</v>
      </c>
      <c r="AJ1015" s="37">
        <v>-6.8229980123341461E-3</v>
      </c>
      <c r="AK1015" s="37">
        <v>-1.0744153571888568E-3</v>
      </c>
      <c r="AU1015" s="2">
        <v>40329</v>
      </c>
      <c r="AV1015" s="37">
        <v>4.7276113246740052E-3</v>
      </c>
      <c r="AW1015" s="37">
        <v>1.8612552991045611E-2</v>
      </c>
    </row>
    <row r="1016" spans="1:49" x14ac:dyDescent="0.25">
      <c r="A1016" s="2">
        <v>39232</v>
      </c>
      <c r="B1016" s="37">
        <v>-6.783741124640307E-3</v>
      </c>
      <c r="C1016" s="37">
        <v>-1.2683282038797407E-2</v>
      </c>
      <c r="D1016" s="37">
        <v>-1.999643160788538E-3</v>
      </c>
      <c r="E1016" s="37">
        <v>-1.7312148790344976E-2</v>
      </c>
      <c r="F1016" s="37">
        <v>-7.9254712247730334E-3</v>
      </c>
      <c r="J1016" s="2">
        <v>39232</v>
      </c>
      <c r="K1016" s="37">
        <v>-6.783741124640307E-3</v>
      </c>
      <c r="L1016" s="37">
        <v>-1.2683282038797407E-2</v>
      </c>
      <c r="V1016" s="2">
        <v>42063</v>
      </c>
      <c r="W1016" s="37">
        <v>4.7288578920447336E-3</v>
      </c>
      <c r="X1016" s="37">
        <v>3.2578441131203624E-2</v>
      </c>
      <c r="AI1016" s="2">
        <v>39232</v>
      </c>
      <c r="AJ1016" s="37">
        <v>-6.783741124640307E-3</v>
      </c>
      <c r="AK1016" s="37">
        <v>-1.999643160788538E-3</v>
      </c>
      <c r="AU1016" s="2">
        <v>42063</v>
      </c>
      <c r="AV1016" s="37">
        <v>4.7288578920447336E-3</v>
      </c>
      <c r="AW1016" s="37">
        <v>1.0665986321415875E-2</v>
      </c>
    </row>
    <row r="1017" spans="1:49" x14ac:dyDescent="0.25">
      <c r="A1017" s="2">
        <v>43241</v>
      </c>
      <c r="B1017" s="37">
        <v>-6.7718939454959768E-3</v>
      </c>
      <c r="C1017" s="37">
        <v>-3.3419642011427286E-3</v>
      </c>
      <c r="D1017" s="37">
        <v>-1.9291950435536075E-2</v>
      </c>
      <c r="E1017" s="37">
        <v>-8.5887909238737334E-3</v>
      </c>
      <c r="F1017" s="37">
        <v>-2.5605237474455075E-2</v>
      </c>
      <c r="J1017" s="2">
        <v>43241</v>
      </c>
      <c r="K1017" s="37">
        <v>-6.7718939454959768E-3</v>
      </c>
      <c r="L1017" s="37">
        <v>-3.3419642011427286E-3</v>
      </c>
      <c r="V1017" s="2">
        <v>42054</v>
      </c>
      <c r="W1017" s="37">
        <v>4.7338195780637637E-3</v>
      </c>
      <c r="X1017" s="37">
        <v>-6.0845708983925878E-3</v>
      </c>
      <c r="AI1017" s="2">
        <v>43241</v>
      </c>
      <c r="AJ1017" s="37">
        <v>-6.7718939454959768E-3</v>
      </c>
      <c r="AK1017" s="37">
        <v>-1.9291950435536075E-2</v>
      </c>
      <c r="AU1017" s="2">
        <v>42054</v>
      </c>
      <c r="AV1017" s="37">
        <v>4.7338195780637637E-3</v>
      </c>
      <c r="AW1017" s="37">
        <v>-1.8012141948806732E-4</v>
      </c>
    </row>
    <row r="1018" spans="1:49" x14ac:dyDescent="0.25">
      <c r="A1018" s="2">
        <v>44690</v>
      </c>
      <c r="B1018" s="37">
        <v>-6.7642100006991904E-3</v>
      </c>
      <c r="C1018" s="37">
        <v>-9.5607350091568358E-3</v>
      </c>
      <c r="D1018" s="37">
        <v>-3.0988717759954229E-3</v>
      </c>
      <c r="E1018" s="37">
        <v>-1.5732344942187556E-2</v>
      </c>
      <c r="F1018" s="37">
        <v>-6.0525490182997237E-3</v>
      </c>
      <c r="J1018" s="2">
        <v>44690</v>
      </c>
      <c r="K1018" s="37">
        <v>-6.7642100006991904E-3</v>
      </c>
      <c r="L1018" s="37">
        <v>-9.5607350091568358E-3</v>
      </c>
      <c r="V1018" s="2">
        <v>45065</v>
      </c>
      <c r="W1018" s="37">
        <v>4.7403468389557299E-3</v>
      </c>
      <c r="X1018" s="37">
        <v>5.5246904227913805E-3</v>
      </c>
      <c r="AI1018" s="2">
        <v>44690</v>
      </c>
      <c r="AJ1018" s="37">
        <v>-6.7642100006991904E-3</v>
      </c>
      <c r="AK1018" s="37">
        <v>-3.0988717759954229E-3</v>
      </c>
      <c r="AU1018" s="2">
        <v>45065</v>
      </c>
      <c r="AV1018" s="37">
        <v>4.7403468389557299E-3</v>
      </c>
      <c r="AW1018" s="37">
        <v>4.9166074546894154E-3</v>
      </c>
    </row>
    <row r="1019" spans="1:49" x14ac:dyDescent="0.25">
      <c r="A1019" s="2">
        <v>40387</v>
      </c>
      <c r="B1019" s="37">
        <v>-6.7609107589558072E-3</v>
      </c>
      <c r="C1019" s="37">
        <v>-2.515005889991157E-3</v>
      </c>
      <c r="D1019" s="37">
        <v>6.4951440111137067E-3</v>
      </c>
      <c r="E1019" s="37">
        <v>-4.189672218903117E-4</v>
      </c>
      <c r="F1019" s="37">
        <v>2.9198224613958905E-3</v>
      </c>
      <c r="J1019" s="2">
        <v>40387</v>
      </c>
      <c r="K1019" s="37">
        <v>-6.7609107589558072E-3</v>
      </c>
      <c r="L1019" s="37">
        <v>-2.515005889991157E-3</v>
      </c>
      <c r="V1019" s="2">
        <v>41036</v>
      </c>
      <c r="W1019" s="37">
        <v>4.7403671114503139E-3</v>
      </c>
      <c r="X1019" s="37">
        <v>7.8910986564730487E-3</v>
      </c>
      <c r="AI1019" s="2">
        <v>40387</v>
      </c>
      <c r="AJ1019" s="37">
        <v>-6.7609107589558072E-3</v>
      </c>
      <c r="AK1019" s="37">
        <v>6.4951440111137067E-3</v>
      </c>
      <c r="AU1019" s="2">
        <v>41036</v>
      </c>
      <c r="AV1019" s="37">
        <v>4.7403671114503139E-3</v>
      </c>
      <c r="AW1019" s="37">
        <v>1.2162454899644804E-2</v>
      </c>
    </row>
    <row r="1020" spans="1:49" x14ac:dyDescent="0.25">
      <c r="A1020" s="2">
        <v>38967</v>
      </c>
      <c r="B1020" s="37">
        <v>-6.7599371033522969E-3</v>
      </c>
      <c r="C1020" s="37">
        <v>-8.711926524241749E-3</v>
      </c>
      <c r="D1020" s="37">
        <v>3.8062640178351853E-3</v>
      </c>
      <c r="E1020" s="37">
        <v>-1.0588785259750289E-2</v>
      </c>
      <c r="F1020" s="37">
        <v>-1.2245458069238159E-2</v>
      </c>
      <c r="J1020" s="2">
        <v>38967</v>
      </c>
      <c r="K1020" s="37">
        <v>-6.7599371033522969E-3</v>
      </c>
      <c r="L1020" s="37">
        <v>-8.711926524241749E-3</v>
      </c>
      <c r="V1020" s="2">
        <v>41163</v>
      </c>
      <c r="W1020" s="37">
        <v>4.7404738290472582E-3</v>
      </c>
      <c r="X1020" s="37">
        <v>5.7101042958484522E-3</v>
      </c>
      <c r="AI1020" s="2">
        <v>38967</v>
      </c>
      <c r="AJ1020" s="37">
        <v>-6.7599371033522969E-3</v>
      </c>
      <c r="AK1020" s="37">
        <v>3.8062640178351853E-3</v>
      </c>
      <c r="AU1020" s="2">
        <v>41163</v>
      </c>
      <c r="AV1020" s="37">
        <v>4.7404738290472582E-3</v>
      </c>
      <c r="AW1020" s="37">
        <v>-6.0717257932172211E-4</v>
      </c>
    </row>
    <row r="1021" spans="1:49" x14ac:dyDescent="0.25">
      <c r="A1021" s="2">
        <v>41733</v>
      </c>
      <c r="B1021" s="37">
        <v>-6.7544659729282461E-3</v>
      </c>
      <c r="C1021" s="37">
        <v>-1.059789097857465E-3</v>
      </c>
      <c r="D1021" s="37">
        <v>-1.0139849802527849E-2</v>
      </c>
      <c r="E1021" s="37">
        <v>-5.8170722017757857E-3</v>
      </c>
      <c r="F1021" s="37">
        <v>-5.5021345784576838E-4</v>
      </c>
      <c r="J1021" s="2">
        <v>41733</v>
      </c>
      <c r="K1021" s="37">
        <v>-6.7544659729282461E-3</v>
      </c>
      <c r="L1021" s="37">
        <v>-1.059789097857465E-3</v>
      </c>
      <c r="V1021" s="2">
        <v>43796</v>
      </c>
      <c r="W1021" s="37">
        <v>4.7729110262708435E-3</v>
      </c>
      <c r="X1021" s="37">
        <v>4.185186890470421E-3</v>
      </c>
      <c r="AI1021" s="2">
        <v>41733</v>
      </c>
      <c r="AJ1021" s="37">
        <v>-6.7544659729282461E-3</v>
      </c>
      <c r="AK1021" s="37">
        <v>-1.0139849802527849E-2</v>
      </c>
      <c r="AU1021" s="2">
        <v>43796</v>
      </c>
      <c r="AV1021" s="37">
        <v>4.7729110262708435E-3</v>
      </c>
      <c r="AW1021" s="37">
        <v>1.2048930029771577E-2</v>
      </c>
    </row>
    <row r="1022" spans="1:49" x14ac:dyDescent="0.25">
      <c r="A1022" s="2">
        <v>44614</v>
      </c>
      <c r="B1022" s="37">
        <v>-6.7476987703966543E-3</v>
      </c>
      <c r="C1022" s="37">
        <v>-7.378864770469451E-3</v>
      </c>
      <c r="D1022" s="37">
        <v>-2.5903063094850792E-3</v>
      </c>
      <c r="E1022" s="37">
        <v>-9.8498022717721356E-3</v>
      </c>
      <c r="F1022" s="37">
        <v>-4.6824220159427405E-3</v>
      </c>
      <c r="J1022" s="2">
        <v>44614</v>
      </c>
      <c r="K1022" s="37">
        <v>-6.7476987703966543E-3</v>
      </c>
      <c r="L1022" s="37">
        <v>-7.378864770469451E-3</v>
      </c>
      <c r="V1022" s="2">
        <v>45198</v>
      </c>
      <c r="W1022" s="37">
        <v>4.7766605223184024E-3</v>
      </c>
      <c r="X1022" s="37">
        <v>6.5640931208536552E-3</v>
      </c>
      <c r="AI1022" s="2">
        <v>44614</v>
      </c>
      <c r="AJ1022" s="37">
        <v>-6.7476987703966543E-3</v>
      </c>
      <c r="AK1022" s="37">
        <v>-2.5903063094850792E-3</v>
      </c>
      <c r="AU1022" s="2">
        <v>45198</v>
      </c>
      <c r="AV1022" s="37">
        <v>4.7766605223184024E-3</v>
      </c>
      <c r="AW1022" s="37">
        <v>5.3002556190395594E-3</v>
      </c>
    </row>
    <row r="1023" spans="1:49" x14ac:dyDescent="0.25">
      <c r="A1023" s="2">
        <v>43508</v>
      </c>
      <c r="B1023" s="37">
        <v>-6.7426375644793366E-3</v>
      </c>
      <c r="C1023" s="37">
        <v>-8.2005194454813322E-3</v>
      </c>
      <c r="D1023" s="37">
        <v>-5.1853838346508727E-3</v>
      </c>
      <c r="E1023" s="37">
        <v>-7.368399968830183E-3</v>
      </c>
      <c r="F1023" s="37">
        <v>2.8539656501907671E-3</v>
      </c>
      <c r="J1023" s="2">
        <v>43508</v>
      </c>
      <c r="K1023" s="37">
        <v>-6.7426375644793366E-3</v>
      </c>
      <c r="L1023" s="37">
        <v>-8.2005194454813322E-3</v>
      </c>
      <c r="V1023" s="2">
        <v>40263</v>
      </c>
      <c r="W1023" s="37">
        <v>4.7831004004108063E-3</v>
      </c>
      <c r="X1023" s="37">
        <v>1.5759363875439192E-2</v>
      </c>
      <c r="AI1023" s="2">
        <v>43508</v>
      </c>
      <c r="AJ1023" s="37">
        <v>-6.7426375644793366E-3</v>
      </c>
      <c r="AK1023" s="37">
        <v>-5.1853838346508727E-3</v>
      </c>
      <c r="AU1023" s="2">
        <v>40263</v>
      </c>
      <c r="AV1023" s="37">
        <v>4.7831004004108063E-3</v>
      </c>
      <c r="AW1023" s="37">
        <v>1.7395755847695732E-2</v>
      </c>
    </row>
    <row r="1024" spans="1:49" x14ac:dyDescent="0.25">
      <c r="A1024" s="2">
        <v>45062</v>
      </c>
      <c r="B1024" s="37">
        <v>-6.7377916872763252E-3</v>
      </c>
      <c r="C1024" s="37">
        <v>-3.718915382104543E-3</v>
      </c>
      <c r="D1024" s="37">
        <v>-9.7737635513820628E-3</v>
      </c>
      <c r="E1024" s="37">
        <v>-2.5851080031100266E-3</v>
      </c>
      <c r="F1024" s="37">
        <v>-4.6447305792488586E-3</v>
      </c>
      <c r="J1024" s="2">
        <v>45062</v>
      </c>
      <c r="K1024" s="37">
        <v>-6.7377916872763252E-3</v>
      </c>
      <c r="L1024" s="37">
        <v>-3.718915382104543E-3</v>
      </c>
      <c r="V1024" s="2">
        <v>45482</v>
      </c>
      <c r="W1024" s="37">
        <v>4.7835843030027084E-3</v>
      </c>
      <c r="X1024" s="37">
        <v>2.5913440768037164E-3</v>
      </c>
      <c r="AI1024" s="2">
        <v>45062</v>
      </c>
      <c r="AJ1024" s="37">
        <v>-6.7377916872763252E-3</v>
      </c>
      <c r="AK1024" s="37">
        <v>-9.7737635513820628E-3</v>
      </c>
      <c r="AU1024" s="2">
        <v>45482</v>
      </c>
      <c r="AV1024" s="37">
        <v>4.7835843030027084E-3</v>
      </c>
      <c r="AW1024" s="37">
        <v>2.1585926780400101E-2</v>
      </c>
    </row>
    <row r="1025" spans="1:49" x14ac:dyDescent="0.25">
      <c r="A1025" s="2">
        <v>42492</v>
      </c>
      <c r="B1025" s="37">
        <v>-6.7348289204707491E-3</v>
      </c>
      <c r="C1025" s="37">
        <v>-1.3489776047729066E-2</v>
      </c>
      <c r="D1025" s="37">
        <v>1.5076806049131289E-3</v>
      </c>
      <c r="E1025" s="37">
        <v>9.177817736028324E-5</v>
      </c>
      <c r="F1025" s="37">
        <v>-2.0457564820370124E-3</v>
      </c>
      <c r="J1025" s="2">
        <v>42492</v>
      </c>
      <c r="K1025" s="37">
        <v>-6.7348289204707491E-3</v>
      </c>
      <c r="L1025" s="37">
        <v>-1.3489776047729066E-2</v>
      </c>
      <c r="V1025" s="2">
        <v>41249</v>
      </c>
      <c r="W1025" s="37">
        <v>4.7862796378239595E-3</v>
      </c>
      <c r="X1025" s="37">
        <v>1.1535817827934364E-2</v>
      </c>
      <c r="AI1025" s="2">
        <v>42492</v>
      </c>
      <c r="AJ1025" s="37">
        <v>-6.7348289204707491E-3</v>
      </c>
      <c r="AK1025" s="37">
        <v>1.5076806049131289E-3</v>
      </c>
      <c r="AU1025" s="2">
        <v>41249</v>
      </c>
      <c r="AV1025" s="37">
        <v>4.7862796378239595E-3</v>
      </c>
      <c r="AW1025" s="37">
        <v>7.7882485483870174E-3</v>
      </c>
    </row>
    <row r="1026" spans="1:49" x14ac:dyDescent="0.25">
      <c r="A1026" s="2">
        <v>43522</v>
      </c>
      <c r="B1026" s="37">
        <v>-6.7278610720413112E-3</v>
      </c>
      <c r="C1026" s="37">
        <v>-7.5649632166654998E-3</v>
      </c>
      <c r="D1026" s="37">
        <v>3.0879855645489693E-3</v>
      </c>
      <c r="E1026" s="37">
        <v>-4.7782303402509789E-3</v>
      </c>
      <c r="F1026" s="37">
        <v>-1.3663762399876325E-3</v>
      </c>
      <c r="J1026" s="2">
        <v>43522</v>
      </c>
      <c r="K1026" s="37">
        <v>-6.7278610720413112E-3</v>
      </c>
      <c r="L1026" s="37">
        <v>-7.5649632166654998E-3</v>
      </c>
      <c r="V1026" s="2">
        <v>42975</v>
      </c>
      <c r="W1026" s="37">
        <v>4.7884900231924534E-3</v>
      </c>
      <c r="X1026" s="37">
        <v>3.4446940922679705E-3</v>
      </c>
      <c r="AI1026" s="2">
        <v>43522</v>
      </c>
      <c r="AJ1026" s="37">
        <v>-6.7278610720413112E-3</v>
      </c>
      <c r="AK1026" s="37">
        <v>3.0879855645489693E-3</v>
      </c>
      <c r="AU1026" s="2">
        <v>42975</v>
      </c>
      <c r="AV1026" s="37">
        <v>4.7884900231924534E-3</v>
      </c>
      <c r="AW1026" s="37">
        <v>3.6937063555408222E-3</v>
      </c>
    </row>
    <row r="1027" spans="1:49" x14ac:dyDescent="0.25">
      <c r="A1027" s="2">
        <v>39274</v>
      </c>
      <c r="B1027" s="37">
        <v>-6.7225666265261809E-3</v>
      </c>
      <c r="C1027" s="37">
        <v>-1.9987585838823602E-3</v>
      </c>
      <c r="D1027" s="37">
        <v>-5.2775685956306913E-3</v>
      </c>
      <c r="E1027" s="37">
        <v>2.5656616277168164E-3</v>
      </c>
      <c r="F1027" s="37">
        <v>-3.4812963581690704E-3</v>
      </c>
      <c r="J1027" s="2">
        <v>39274</v>
      </c>
      <c r="K1027" s="37">
        <v>-6.7225666265261809E-3</v>
      </c>
      <c r="L1027" s="37">
        <v>-1.9987585838823602E-3</v>
      </c>
      <c r="V1027" s="2">
        <v>39289</v>
      </c>
      <c r="W1027" s="37">
        <v>4.7938049253981926E-3</v>
      </c>
      <c r="X1027" s="37">
        <v>-1.2040504645922351E-2</v>
      </c>
      <c r="AI1027" s="2">
        <v>39274</v>
      </c>
      <c r="AJ1027" s="37">
        <v>-6.7225666265261809E-3</v>
      </c>
      <c r="AK1027" s="37">
        <v>-5.2775685956306913E-3</v>
      </c>
      <c r="AU1027" s="2">
        <v>39289</v>
      </c>
      <c r="AV1027" s="37">
        <v>4.7938049253981926E-3</v>
      </c>
      <c r="AW1027" s="37">
        <v>1.4551556136892366E-2</v>
      </c>
    </row>
    <row r="1028" spans="1:49" x14ac:dyDescent="0.25">
      <c r="A1028" s="2">
        <v>44623</v>
      </c>
      <c r="B1028" s="37">
        <v>-6.7118472434399279E-3</v>
      </c>
      <c r="C1028" s="37">
        <v>-1.2911282697795255E-2</v>
      </c>
      <c r="D1028" s="37">
        <v>-2.2540562697845143E-2</v>
      </c>
      <c r="E1028" s="37">
        <v>-7.8678731601853017E-3</v>
      </c>
      <c r="F1028" s="37">
        <v>3.1523710530626176E-4</v>
      </c>
      <c r="J1028" s="2">
        <v>44623</v>
      </c>
      <c r="K1028" s="37">
        <v>-6.7118472434399279E-3</v>
      </c>
      <c r="L1028" s="37">
        <v>-1.2911282697795255E-2</v>
      </c>
      <c r="V1028" s="2">
        <v>42185</v>
      </c>
      <c r="W1028" s="37">
        <v>4.7983242818558846E-3</v>
      </c>
      <c r="X1028" s="37">
        <v>3.1154107556980786E-3</v>
      </c>
      <c r="AI1028" s="2">
        <v>44623</v>
      </c>
      <c r="AJ1028" s="37">
        <v>-6.7118472434399279E-3</v>
      </c>
      <c r="AK1028" s="37">
        <v>-2.2540562697845143E-2</v>
      </c>
      <c r="AU1028" s="2">
        <v>42185</v>
      </c>
      <c r="AV1028" s="37">
        <v>4.7983242818558846E-3</v>
      </c>
      <c r="AW1028" s="37">
        <v>5.5236687844407769E-3</v>
      </c>
    </row>
    <row r="1029" spans="1:49" x14ac:dyDescent="0.25">
      <c r="A1029" s="2">
        <v>45134</v>
      </c>
      <c r="B1029" s="37">
        <v>-6.7112752159014608E-3</v>
      </c>
      <c r="C1029" s="37">
        <v>-7.8207608081206897E-3</v>
      </c>
      <c r="D1029" s="37">
        <v>-1.292815586776731E-2</v>
      </c>
      <c r="E1029" s="37">
        <v>-7.4736352978895734E-3</v>
      </c>
      <c r="F1029" s="37">
        <v>2.3813079172404196E-2</v>
      </c>
      <c r="J1029" s="2">
        <v>45134</v>
      </c>
      <c r="K1029" s="37">
        <v>-6.7112752159014608E-3</v>
      </c>
      <c r="L1029" s="37">
        <v>-7.8207608081206897E-3</v>
      </c>
      <c r="V1029" s="2">
        <v>41472</v>
      </c>
      <c r="W1029" s="37">
        <v>4.8019454079029876E-3</v>
      </c>
      <c r="X1029" s="37">
        <v>-2.3281565838700474E-2</v>
      </c>
      <c r="AI1029" s="2">
        <v>45134</v>
      </c>
      <c r="AJ1029" s="37">
        <v>-6.7112752159014608E-3</v>
      </c>
      <c r="AK1029" s="37">
        <v>-1.292815586776731E-2</v>
      </c>
      <c r="AU1029" s="2">
        <v>41472</v>
      </c>
      <c r="AV1029" s="37">
        <v>4.8019454079029876E-3</v>
      </c>
      <c r="AW1029" s="37">
        <v>-7.8139052747515664E-3</v>
      </c>
    </row>
    <row r="1030" spans="1:49" x14ac:dyDescent="0.25">
      <c r="A1030" s="2">
        <v>44663</v>
      </c>
      <c r="B1030" s="37">
        <v>-6.6932035743655664E-3</v>
      </c>
      <c r="C1030" s="37">
        <v>4.9252795098911261E-3</v>
      </c>
      <c r="D1030" s="37">
        <v>-8.0756513226873643E-3</v>
      </c>
      <c r="E1030" s="37">
        <v>-8.7228943890459969E-3</v>
      </c>
      <c r="F1030" s="37">
        <v>-7.9575340571132348E-3</v>
      </c>
      <c r="J1030" s="2">
        <v>44663</v>
      </c>
      <c r="K1030" s="37">
        <v>-6.6932035743655664E-3</v>
      </c>
      <c r="L1030" s="37">
        <v>4.9252795098911261E-3</v>
      </c>
      <c r="V1030" s="2">
        <v>43765</v>
      </c>
      <c r="W1030" s="37">
        <v>4.8097541111241484E-3</v>
      </c>
      <c r="X1030" s="37">
        <v>4.1225476063340852E-3</v>
      </c>
      <c r="AI1030" s="2">
        <v>44663</v>
      </c>
      <c r="AJ1030" s="37">
        <v>-6.6932035743655664E-3</v>
      </c>
      <c r="AK1030" s="37">
        <v>-8.0756513226873643E-3</v>
      </c>
      <c r="AU1030" s="2">
        <v>43765</v>
      </c>
      <c r="AV1030" s="37">
        <v>4.8097541111241484E-3</v>
      </c>
      <c r="AW1030" s="37">
        <v>1.4449125073215453E-2</v>
      </c>
    </row>
    <row r="1031" spans="1:49" x14ac:dyDescent="0.25">
      <c r="A1031" s="2">
        <v>42429</v>
      </c>
      <c r="B1031" s="37">
        <v>-6.687200974948319E-3</v>
      </c>
      <c r="C1031" s="37">
        <v>1.0576387922798219E-2</v>
      </c>
      <c r="D1031" s="37">
        <v>-1.0898733622747495E-2</v>
      </c>
      <c r="E1031" s="37">
        <v>9.1050325966953068E-4</v>
      </c>
      <c r="F1031" s="37">
        <v>2.2322001306502985E-3</v>
      </c>
      <c r="J1031" s="2">
        <v>42429</v>
      </c>
      <c r="K1031" s="37">
        <v>-6.687200974948319E-3</v>
      </c>
      <c r="L1031" s="37">
        <v>1.0576387922798219E-2</v>
      </c>
      <c r="V1031" s="2">
        <v>39106</v>
      </c>
      <c r="W1031" s="37">
        <v>4.820174996838034E-3</v>
      </c>
      <c r="X1031" s="37">
        <v>9.3522961448538784E-3</v>
      </c>
      <c r="AI1031" s="2">
        <v>42429</v>
      </c>
      <c r="AJ1031" s="37">
        <v>-6.687200974948319E-3</v>
      </c>
      <c r="AK1031" s="37">
        <v>-1.0898733622747495E-2</v>
      </c>
      <c r="AU1031" s="2">
        <v>39106</v>
      </c>
      <c r="AV1031" s="37">
        <v>4.820174996838034E-3</v>
      </c>
      <c r="AW1031" s="37">
        <v>-1.1094519352041124E-2</v>
      </c>
    </row>
    <row r="1032" spans="1:49" x14ac:dyDescent="0.25">
      <c r="A1032" s="2">
        <v>44897</v>
      </c>
      <c r="B1032" s="37">
        <v>-6.6782122627884223E-3</v>
      </c>
      <c r="C1032" s="37">
        <v>-3.2764705627556646E-3</v>
      </c>
      <c r="D1032" s="37">
        <v>-1.1315198937576003E-2</v>
      </c>
      <c r="E1032" s="37">
        <v>-4.4330849864544497E-3</v>
      </c>
      <c r="F1032" s="37">
        <v>-1.1099535311625602E-3</v>
      </c>
      <c r="J1032" s="2">
        <v>44897</v>
      </c>
      <c r="K1032" s="37">
        <v>-6.6782122627884223E-3</v>
      </c>
      <c r="L1032" s="37">
        <v>-3.2764705627556646E-3</v>
      </c>
      <c r="V1032" s="2">
        <v>42555</v>
      </c>
      <c r="W1032" s="37">
        <v>4.8213538133839561E-3</v>
      </c>
      <c r="X1032" s="37">
        <v>5.8602605268429833E-3</v>
      </c>
      <c r="AI1032" s="2">
        <v>44897</v>
      </c>
      <c r="AJ1032" s="37">
        <v>-6.6782122627884223E-3</v>
      </c>
      <c r="AK1032" s="37">
        <v>-1.1315198937576003E-2</v>
      </c>
      <c r="AU1032" s="2">
        <v>42555</v>
      </c>
      <c r="AV1032" s="37">
        <v>4.8213538133839561E-3</v>
      </c>
      <c r="AW1032" s="37">
        <v>6.0514710171074926E-3</v>
      </c>
    </row>
    <row r="1033" spans="1:49" x14ac:dyDescent="0.25">
      <c r="A1033" s="2">
        <v>38911</v>
      </c>
      <c r="B1033" s="37">
        <v>-6.659397871581289E-3</v>
      </c>
      <c r="C1033" s="37">
        <v>-8.052548811297766E-4</v>
      </c>
      <c r="D1033" s="37">
        <v>-8.3486549085889112E-3</v>
      </c>
      <c r="E1033" s="37">
        <v>6.6764141951501012E-3</v>
      </c>
      <c r="F1033" s="37">
        <v>2.2629916551566934E-3</v>
      </c>
      <c r="J1033" s="2">
        <v>38911</v>
      </c>
      <c r="K1033" s="37">
        <v>-6.659397871581289E-3</v>
      </c>
      <c r="L1033" s="37">
        <v>-8.052548811297766E-4</v>
      </c>
      <c r="V1033" s="2">
        <v>45383</v>
      </c>
      <c r="W1033" s="37">
        <v>4.8217530184861404E-3</v>
      </c>
      <c r="X1033" s="37">
        <v>6.3568338674284191E-4</v>
      </c>
      <c r="AI1033" s="2">
        <v>38911</v>
      </c>
      <c r="AJ1033" s="37">
        <v>-6.659397871581289E-3</v>
      </c>
      <c r="AK1033" s="37">
        <v>-8.3486549085889112E-3</v>
      </c>
      <c r="AU1033" s="2">
        <v>45383</v>
      </c>
      <c r="AV1033" s="37">
        <v>4.8217530184861404E-3</v>
      </c>
      <c r="AW1033" s="37">
        <v>-2.5954407882024652E-3</v>
      </c>
    </row>
    <row r="1034" spans="1:49" x14ac:dyDescent="0.25">
      <c r="A1034" s="2">
        <v>38909</v>
      </c>
      <c r="B1034" s="37">
        <v>-6.6565785490654266E-3</v>
      </c>
      <c r="C1034" s="37">
        <v>-8.078192285029262E-3</v>
      </c>
      <c r="D1034" s="37">
        <v>-2.3245400909302241E-2</v>
      </c>
      <c r="E1034" s="37">
        <v>-4.184497560939286E-3</v>
      </c>
      <c r="F1034" s="37">
        <v>1.0264294995077791E-2</v>
      </c>
      <c r="J1034" s="2">
        <v>38909</v>
      </c>
      <c r="K1034" s="37">
        <v>-6.6565785490654266E-3</v>
      </c>
      <c r="L1034" s="37">
        <v>-8.078192285029262E-3</v>
      </c>
      <c r="V1034" s="2">
        <v>42472</v>
      </c>
      <c r="W1034" s="37">
        <v>4.8232385005711875E-3</v>
      </c>
      <c r="X1034" s="37">
        <v>4.8965532943255211E-3</v>
      </c>
      <c r="AI1034" s="2">
        <v>38909</v>
      </c>
      <c r="AJ1034" s="37">
        <v>-6.6565785490654266E-3</v>
      </c>
      <c r="AK1034" s="37">
        <v>-2.3245400909302241E-2</v>
      </c>
      <c r="AU1034" s="2">
        <v>42472</v>
      </c>
      <c r="AV1034" s="37">
        <v>4.8232385005711875E-3</v>
      </c>
      <c r="AW1034" s="37">
        <v>1.5969395602463306E-2</v>
      </c>
    </row>
    <row r="1035" spans="1:49" x14ac:dyDescent="0.25">
      <c r="A1035" s="2">
        <v>44516</v>
      </c>
      <c r="B1035" s="37">
        <v>-6.6370663211632128E-3</v>
      </c>
      <c r="C1035" s="37">
        <v>-1.0086656191762343E-2</v>
      </c>
      <c r="D1035" s="37">
        <v>2.6010638111845407E-2</v>
      </c>
      <c r="E1035" s="37">
        <v>-6.4210831532434389E-3</v>
      </c>
      <c r="F1035" s="37">
        <v>-8.5980331624726375E-3</v>
      </c>
      <c r="J1035" s="2">
        <v>44516</v>
      </c>
      <c r="K1035" s="37">
        <v>-6.6370663211632128E-3</v>
      </c>
      <c r="L1035" s="37">
        <v>-1.0086656191762343E-2</v>
      </c>
      <c r="V1035" s="2">
        <v>40196</v>
      </c>
      <c r="W1035" s="37">
        <v>4.8339290712755782E-3</v>
      </c>
      <c r="X1035" s="37">
        <v>2.4032578815107467E-2</v>
      </c>
      <c r="AI1035" s="2">
        <v>44516</v>
      </c>
      <c r="AJ1035" s="37">
        <v>-6.6370663211632128E-3</v>
      </c>
      <c r="AK1035" s="37">
        <v>2.6010638111845407E-2</v>
      </c>
      <c r="AU1035" s="2">
        <v>40196</v>
      </c>
      <c r="AV1035" s="37">
        <v>4.8339290712755782E-3</v>
      </c>
      <c r="AW1035" s="37">
        <v>1.6905535663484021E-2</v>
      </c>
    </row>
    <row r="1036" spans="1:49" x14ac:dyDescent="0.25">
      <c r="A1036" s="2">
        <v>41353</v>
      </c>
      <c r="B1036" s="37">
        <v>-6.6283889211470196E-3</v>
      </c>
      <c r="C1036" s="37">
        <v>-2.1101849990115606E-2</v>
      </c>
      <c r="D1036" s="37">
        <v>6.3330485953222936E-4</v>
      </c>
      <c r="E1036" s="37">
        <v>6.5811077530306007E-3</v>
      </c>
      <c r="F1036" s="37">
        <v>-6.1428068937909681E-4</v>
      </c>
      <c r="J1036" s="2">
        <v>41353</v>
      </c>
      <c r="K1036" s="37">
        <v>-6.6283889211470196E-3</v>
      </c>
      <c r="L1036" s="37">
        <v>-2.1101849990115606E-2</v>
      </c>
      <c r="V1036" s="2">
        <v>44504</v>
      </c>
      <c r="W1036" s="37">
        <v>4.8375500168430941E-3</v>
      </c>
      <c r="X1036" s="37">
        <v>4.5449324606972553E-3</v>
      </c>
      <c r="AI1036" s="2">
        <v>41353</v>
      </c>
      <c r="AJ1036" s="37">
        <v>-6.6283889211470196E-3</v>
      </c>
      <c r="AK1036" s="37">
        <v>6.3330485953222936E-4</v>
      </c>
      <c r="AU1036" s="2">
        <v>44504</v>
      </c>
      <c r="AV1036" s="37">
        <v>4.8375500168430941E-3</v>
      </c>
      <c r="AW1036" s="37">
        <v>1.4443741327177176E-2</v>
      </c>
    </row>
    <row r="1037" spans="1:49" x14ac:dyDescent="0.25">
      <c r="A1037" s="2">
        <v>41256</v>
      </c>
      <c r="B1037" s="37">
        <v>-6.6194473431801827E-3</v>
      </c>
      <c r="C1037" s="37">
        <v>-3.2277132975691339E-3</v>
      </c>
      <c r="D1037" s="37">
        <v>8.6509775912992949E-3</v>
      </c>
      <c r="E1037" s="37">
        <v>-2.6487903248955606E-2</v>
      </c>
      <c r="F1037" s="37">
        <v>-6.4524275295888356E-3</v>
      </c>
      <c r="J1037" s="2">
        <v>41256</v>
      </c>
      <c r="K1037" s="37">
        <v>-6.6194473431801827E-3</v>
      </c>
      <c r="L1037" s="37">
        <v>-3.2277132975691339E-3</v>
      </c>
      <c r="V1037" s="2">
        <v>39323</v>
      </c>
      <c r="W1037" s="37">
        <v>4.8404115956679258E-3</v>
      </c>
      <c r="X1037" s="37">
        <v>2.0603355681015662E-3</v>
      </c>
      <c r="AI1037" s="2">
        <v>41256</v>
      </c>
      <c r="AJ1037" s="37">
        <v>-6.6194473431801827E-3</v>
      </c>
      <c r="AK1037" s="37">
        <v>8.6509775912992949E-3</v>
      </c>
      <c r="AU1037" s="2">
        <v>39323</v>
      </c>
      <c r="AV1037" s="37">
        <v>4.8404115956679258E-3</v>
      </c>
      <c r="AW1037" s="37">
        <v>7.4562053566235072E-3</v>
      </c>
    </row>
    <row r="1038" spans="1:49" x14ac:dyDescent="0.25">
      <c r="A1038" s="2">
        <v>42781</v>
      </c>
      <c r="B1038" s="37">
        <v>-6.59351543168197E-3</v>
      </c>
      <c r="C1038" s="37">
        <v>-6.7162752917401224E-3</v>
      </c>
      <c r="D1038" s="37">
        <v>-3.0452917746956142E-2</v>
      </c>
      <c r="E1038" s="37">
        <v>6.4412800068307436E-4</v>
      </c>
      <c r="F1038" s="37">
        <v>-1.9102313473300284E-2</v>
      </c>
      <c r="J1038" s="2">
        <v>42781</v>
      </c>
      <c r="K1038" s="37">
        <v>-6.59351543168197E-3</v>
      </c>
      <c r="L1038" s="37">
        <v>-6.7162752917401224E-3</v>
      </c>
      <c r="V1038" s="2">
        <v>44015</v>
      </c>
      <c r="W1038" s="37">
        <v>4.848604448973527E-3</v>
      </c>
      <c r="X1038" s="37">
        <v>-3.9820886292989306E-3</v>
      </c>
      <c r="AI1038" s="2">
        <v>42781</v>
      </c>
      <c r="AJ1038" s="37">
        <v>-6.59351543168197E-3</v>
      </c>
      <c r="AK1038" s="37">
        <v>-3.0452917746956142E-2</v>
      </c>
      <c r="AU1038" s="2">
        <v>44015</v>
      </c>
      <c r="AV1038" s="37">
        <v>4.848604448973527E-3</v>
      </c>
      <c r="AW1038" s="37">
        <v>8.2666967433162371E-3</v>
      </c>
    </row>
    <row r="1039" spans="1:49" x14ac:dyDescent="0.25">
      <c r="A1039" s="2">
        <v>42289</v>
      </c>
      <c r="B1039" s="37">
        <v>-6.5868111178616013E-3</v>
      </c>
      <c r="C1039" s="37">
        <v>5.9681857953172322E-4</v>
      </c>
      <c r="D1039" s="37">
        <v>2.1481446407257917E-3</v>
      </c>
      <c r="E1039" s="37">
        <v>-7.7651238010570649E-3</v>
      </c>
      <c r="F1039" s="37">
        <v>-9.7302530986200803E-3</v>
      </c>
      <c r="J1039" s="2">
        <v>42289</v>
      </c>
      <c r="K1039" s="37">
        <v>-6.5868111178616013E-3</v>
      </c>
      <c r="L1039" s="37">
        <v>5.9681857953172322E-4</v>
      </c>
      <c r="V1039" s="2">
        <v>39030</v>
      </c>
      <c r="W1039" s="37">
        <v>4.8611472597368923E-3</v>
      </c>
      <c r="X1039" s="37">
        <v>1.3581756881555622E-2</v>
      </c>
      <c r="AI1039" s="2">
        <v>42289</v>
      </c>
      <c r="AJ1039" s="37">
        <v>-6.5868111178616013E-3</v>
      </c>
      <c r="AK1039" s="37">
        <v>2.1481446407257917E-3</v>
      </c>
      <c r="AU1039" s="2">
        <v>39030</v>
      </c>
      <c r="AV1039" s="37">
        <v>4.8611472597368923E-3</v>
      </c>
      <c r="AW1039" s="37">
        <v>8.968968741231851E-3</v>
      </c>
    </row>
    <row r="1040" spans="1:49" x14ac:dyDescent="0.25">
      <c r="A1040" s="2">
        <v>39189</v>
      </c>
      <c r="B1040" s="37">
        <v>-6.5744485067044346E-3</v>
      </c>
      <c r="C1040" s="37">
        <v>2.2242564788577598E-3</v>
      </c>
      <c r="D1040" s="37">
        <v>-4.9246667389405531E-3</v>
      </c>
      <c r="E1040" s="37">
        <v>-1.1090209536789339E-2</v>
      </c>
      <c r="F1040" s="37">
        <v>-5.6523650458414976E-3</v>
      </c>
      <c r="J1040" s="2">
        <v>39189</v>
      </c>
      <c r="K1040" s="37">
        <v>-6.5744485067044346E-3</v>
      </c>
      <c r="L1040" s="37">
        <v>2.2242564788577598E-3</v>
      </c>
      <c r="V1040" s="2">
        <v>44265</v>
      </c>
      <c r="W1040" s="37">
        <v>4.8689040568622045E-3</v>
      </c>
      <c r="X1040" s="37">
        <v>1.3012839748948709E-3</v>
      </c>
      <c r="AI1040" s="2">
        <v>39189</v>
      </c>
      <c r="AJ1040" s="37">
        <v>-6.5744485067044346E-3</v>
      </c>
      <c r="AK1040" s="37">
        <v>-4.9246667389405531E-3</v>
      </c>
      <c r="AU1040" s="2">
        <v>44265</v>
      </c>
      <c r="AV1040" s="37">
        <v>4.8689040568622045E-3</v>
      </c>
      <c r="AW1040" s="37">
        <v>8.5862103523779518E-3</v>
      </c>
    </row>
    <row r="1041" spans="1:49" x14ac:dyDescent="0.25">
      <c r="A1041" s="2">
        <v>38916</v>
      </c>
      <c r="B1041" s="37">
        <v>-6.5643233224965307E-3</v>
      </c>
      <c r="C1041" s="37">
        <v>-8.8848205460347971E-3</v>
      </c>
      <c r="D1041" s="37">
        <v>-8.1710774682534331E-3</v>
      </c>
      <c r="E1041" s="37">
        <v>-7.9494975842363882E-3</v>
      </c>
      <c r="F1041" s="37">
        <v>-1.3849768846425689E-5</v>
      </c>
      <c r="J1041" s="2">
        <v>38916</v>
      </c>
      <c r="K1041" s="37">
        <v>-6.5643233224965307E-3</v>
      </c>
      <c r="L1041" s="37">
        <v>-8.8848205460347971E-3</v>
      </c>
      <c r="V1041" s="2">
        <v>39267</v>
      </c>
      <c r="W1041" s="37">
        <v>4.8699773793502215E-3</v>
      </c>
      <c r="X1041" s="37">
        <v>2.1359181020244489E-3</v>
      </c>
      <c r="AI1041" s="2">
        <v>38916</v>
      </c>
      <c r="AJ1041" s="37">
        <v>-6.5643233224965307E-3</v>
      </c>
      <c r="AK1041" s="37">
        <v>-8.1710774682534331E-3</v>
      </c>
      <c r="AU1041" s="2">
        <v>39267</v>
      </c>
      <c r="AV1041" s="37">
        <v>4.8699773793502215E-3</v>
      </c>
      <c r="AW1041" s="37">
        <v>7.0396476311154034E-3</v>
      </c>
    </row>
    <row r="1042" spans="1:49" x14ac:dyDescent="0.25">
      <c r="A1042" s="2">
        <v>40771</v>
      </c>
      <c r="B1042" s="37">
        <v>-6.5640063887455911E-3</v>
      </c>
      <c r="C1042" s="37">
        <v>-1.2093185821637426E-2</v>
      </c>
      <c r="D1042" s="37">
        <v>-8.6877834840757909E-3</v>
      </c>
      <c r="E1042" s="37">
        <v>2.2187771111127079E-3</v>
      </c>
      <c r="F1042" s="37">
        <v>-9.055948909289702E-3</v>
      </c>
      <c r="J1042" s="2">
        <v>40771</v>
      </c>
      <c r="K1042" s="37">
        <v>-6.5640063887455911E-3</v>
      </c>
      <c r="L1042" s="37">
        <v>-1.2093185821637426E-2</v>
      </c>
      <c r="V1042" s="2">
        <v>42023</v>
      </c>
      <c r="W1042" s="37">
        <v>4.873006367676385E-3</v>
      </c>
      <c r="X1042" s="37">
        <v>9.0646645602856218E-3</v>
      </c>
      <c r="AI1042" s="2">
        <v>40771</v>
      </c>
      <c r="AJ1042" s="37">
        <v>-6.5640063887455911E-3</v>
      </c>
      <c r="AK1042" s="37">
        <v>-8.6877834840757909E-3</v>
      </c>
      <c r="AU1042" s="2">
        <v>42023</v>
      </c>
      <c r="AV1042" s="37">
        <v>4.873006367676385E-3</v>
      </c>
      <c r="AW1042" s="37">
        <v>9.6977719126304235E-3</v>
      </c>
    </row>
    <row r="1043" spans="1:49" x14ac:dyDescent="0.25">
      <c r="A1043" s="2">
        <v>40597</v>
      </c>
      <c r="B1043" s="37">
        <v>-6.549738230871128E-3</v>
      </c>
      <c r="C1043" s="37">
        <v>-1.7567576722301834E-2</v>
      </c>
      <c r="D1043" s="37">
        <v>4.5609409326753964E-3</v>
      </c>
      <c r="E1043" s="37">
        <v>-4.6019166661862339E-3</v>
      </c>
      <c r="F1043" s="37">
        <v>-1.0611697386975885E-2</v>
      </c>
      <c r="J1043" s="2">
        <v>40597</v>
      </c>
      <c r="K1043" s="37">
        <v>-6.549738230871128E-3</v>
      </c>
      <c r="L1043" s="37">
        <v>-1.7567576722301834E-2</v>
      </c>
      <c r="V1043" s="2">
        <v>39896</v>
      </c>
      <c r="W1043" s="37">
        <v>4.8797891648077931E-3</v>
      </c>
      <c r="X1043" s="37">
        <v>2.1651855772730849E-2</v>
      </c>
      <c r="AI1043" s="2">
        <v>40597</v>
      </c>
      <c r="AJ1043" s="37">
        <v>-6.549738230871128E-3</v>
      </c>
      <c r="AK1043" s="37">
        <v>4.5609409326753964E-3</v>
      </c>
      <c r="AU1043" s="2">
        <v>39896</v>
      </c>
      <c r="AV1043" s="37">
        <v>4.8797891648077931E-3</v>
      </c>
      <c r="AW1043" s="37">
        <v>3.4574666550239437E-4</v>
      </c>
    </row>
    <row r="1044" spans="1:49" x14ac:dyDescent="0.25">
      <c r="A1044" s="2">
        <v>41564</v>
      </c>
      <c r="B1044" s="37">
        <v>-6.5390441312718137E-3</v>
      </c>
      <c r="C1044" s="37">
        <v>-4.2110304578837163E-3</v>
      </c>
      <c r="D1044" s="37">
        <v>-1.2131519266000404E-2</v>
      </c>
      <c r="E1044" s="37">
        <v>1.1683242461054011E-2</v>
      </c>
      <c r="F1044" s="37">
        <v>-5.6147530312832643E-3</v>
      </c>
      <c r="J1044" s="2">
        <v>41564</v>
      </c>
      <c r="K1044" s="37">
        <v>-6.5390441312718137E-3</v>
      </c>
      <c r="L1044" s="37">
        <v>-4.2110304578837163E-3</v>
      </c>
      <c r="V1044" s="2">
        <v>43817</v>
      </c>
      <c r="W1044" s="37">
        <v>4.881684693752884E-3</v>
      </c>
      <c r="X1044" s="37">
        <v>2.6279530017736521E-3</v>
      </c>
      <c r="AI1044" s="2">
        <v>41564</v>
      </c>
      <c r="AJ1044" s="37">
        <v>-6.5390441312718137E-3</v>
      </c>
      <c r="AK1044" s="37">
        <v>-1.2131519266000404E-2</v>
      </c>
      <c r="AU1044" s="2">
        <v>43817</v>
      </c>
      <c r="AV1044" s="37">
        <v>4.881684693752884E-3</v>
      </c>
      <c r="AW1044" s="37">
        <v>4.866243107647863E-3</v>
      </c>
    </row>
    <row r="1045" spans="1:49" x14ac:dyDescent="0.25">
      <c r="A1045" s="2">
        <v>40791</v>
      </c>
      <c r="B1045" s="37">
        <v>-6.5376874344575484E-3</v>
      </c>
      <c r="C1045" s="37">
        <v>3.6028482173445057E-3</v>
      </c>
      <c r="D1045" s="37">
        <v>1.2857364185709668E-2</v>
      </c>
      <c r="E1045" s="37">
        <v>-2.3143378849165737E-3</v>
      </c>
      <c r="F1045" s="37">
        <v>-6.733269777694382E-3</v>
      </c>
      <c r="J1045" s="2">
        <v>40791</v>
      </c>
      <c r="K1045" s="37">
        <v>-6.5376874344575484E-3</v>
      </c>
      <c r="L1045" s="37">
        <v>3.6028482173445057E-3</v>
      </c>
      <c r="V1045" s="2">
        <v>41400</v>
      </c>
      <c r="W1045" s="37">
        <v>4.8966329776988973E-3</v>
      </c>
      <c r="X1045" s="37">
        <v>-2.0194923173856864E-4</v>
      </c>
      <c r="AI1045" s="2">
        <v>40791</v>
      </c>
      <c r="AJ1045" s="37">
        <v>-6.5376874344575484E-3</v>
      </c>
      <c r="AK1045" s="37">
        <v>1.2857364185709668E-2</v>
      </c>
      <c r="AU1045" s="2">
        <v>41400</v>
      </c>
      <c r="AV1045" s="37">
        <v>4.8966329776988973E-3</v>
      </c>
      <c r="AW1045" s="37">
        <v>1.3781466895193143E-2</v>
      </c>
    </row>
    <row r="1046" spans="1:49" x14ac:dyDescent="0.25">
      <c r="A1046" s="2">
        <v>44712</v>
      </c>
      <c r="B1046" s="37">
        <v>-6.5347163617177455E-3</v>
      </c>
      <c r="C1046" s="37">
        <v>-1.0737993933862483E-2</v>
      </c>
      <c r="D1046" s="37">
        <v>8.6191815067487559E-3</v>
      </c>
      <c r="E1046" s="37">
        <v>3.6271368671539276E-3</v>
      </c>
      <c r="F1046" s="37">
        <v>-2.8643023706947796E-3</v>
      </c>
      <c r="J1046" s="2">
        <v>44712</v>
      </c>
      <c r="K1046" s="37">
        <v>-6.5347163617177455E-3</v>
      </c>
      <c r="L1046" s="37">
        <v>-1.0737993933862483E-2</v>
      </c>
      <c r="V1046" s="2">
        <v>40191</v>
      </c>
      <c r="W1046" s="37">
        <v>4.900596058525282E-3</v>
      </c>
      <c r="X1046" s="37">
        <v>-6.1323557614722315E-3</v>
      </c>
      <c r="AI1046" s="2">
        <v>44712</v>
      </c>
      <c r="AJ1046" s="37">
        <v>-6.5347163617177455E-3</v>
      </c>
      <c r="AK1046" s="37">
        <v>8.6191815067487559E-3</v>
      </c>
      <c r="AU1046" s="2">
        <v>40191</v>
      </c>
      <c r="AV1046" s="37">
        <v>4.900596058525282E-3</v>
      </c>
      <c r="AW1046" s="37">
        <v>-6.6888709265947189E-3</v>
      </c>
    </row>
    <row r="1047" spans="1:49" x14ac:dyDescent="0.25">
      <c r="A1047" s="2">
        <v>39566</v>
      </c>
      <c r="B1047" s="37">
        <v>-6.5337469578983414E-3</v>
      </c>
      <c r="C1047" s="37">
        <v>-5.8876154008039427E-3</v>
      </c>
      <c r="D1047" s="37">
        <v>-5.8355923950221085E-3</v>
      </c>
      <c r="E1047" s="37">
        <v>-2.9263734199908632E-3</v>
      </c>
      <c r="F1047" s="37">
        <v>3.0861430028401408E-3</v>
      </c>
      <c r="J1047" s="2">
        <v>39566</v>
      </c>
      <c r="K1047" s="37">
        <v>-6.5337469578983414E-3</v>
      </c>
      <c r="L1047" s="37">
        <v>-5.8876154008039427E-3</v>
      </c>
      <c r="V1047" s="2">
        <v>41577</v>
      </c>
      <c r="W1047" s="37">
        <v>4.9054594490143804E-3</v>
      </c>
      <c r="X1047" s="37">
        <v>4.9285533996080966E-4</v>
      </c>
      <c r="AI1047" s="2">
        <v>39566</v>
      </c>
      <c r="AJ1047" s="37">
        <v>-6.5337469578983414E-3</v>
      </c>
      <c r="AK1047" s="37">
        <v>-5.8355923950221085E-3</v>
      </c>
      <c r="AU1047" s="2">
        <v>41577</v>
      </c>
      <c r="AV1047" s="37">
        <v>4.9054594490143804E-3</v>
      </c>
      <c r="AW1047" s="37">
        <v>-5.8404343923859452E-4</v>
      </c>
    </row>
    <row r="1048" spans="1:49" x14ac:dyDescent="0.25">
      <c r="A1048" s="2">
        <v>40711</v>
      </c>
      <c r="B1048" s="37">
        <v>-6.5229533023943194E-3</v>
      </c>
      <c r="C1048" s="37">
        <v>1.124193753513194E-3</v>
      </c>
      <c r="D1048" s="37">
        <v>-1.0795225381142724E-2</v>
      </c>
      <c r="E1048" s="37">
        <v>-6.2639984549960103E-3</v>
      </c>
      <c r="F1048" s="37">
        <v>-1.3035223131024981E-2</v>
      </c>
      <c r="J1048" s="2">
        <v>40711</v>
      </c>
      <c r="K1048" s="37">
        <v>-6.5229533023943194E-3</v>
      </c>
      <c r="L1048" s="37">
        <v>1.124193753513194E-3</v>
      </c>
      <c r="V1048" s="2">
        <v>44208</v>
      </c>
      <c r="W1048" s="37">
        <v>4.9197070807097459E-3</v>
      </c>
      <c r="X1048" s="37">
        <v>6.1270323955995489E-3</v>
      </c>
      <c r="AI1048" s="2">
        <v>40711</v>
      </c>
      <c r="AJ1048" s="37">
        <v>-6.5229533023943194E-3</v>
      </c>
      <c r="AK1048" s="37">
        <v>-1.0795225381142724E-2</v>
      </c>
      <c r="AU1048" s="2">
        <v>44208</v>
      </c>
      <c r="AV1048" s="37">
        <v>4.9197070807097459E-3</v>
      </c>
      <c r="AW1048" s="37">
        <v>1.224516809888029E-2</v>
      </c>
    </row>
    <row r="1049" spans="1:49" x14ac:dyDescent="0.25">
      <c r="A1049" s="2">
        <v>41106</v>
      </c>
      <c r="B1049" s="37">
        <v>-6.5225043353091868E-3</v>
      </c>
      <c r="C1049" s="37">
        <v>-3.1048519453927489E-3</v>
      </c>
      <c r="D1049" s="37">
        <v>-7.1707983618062411E-3</v>
      </c>
      <c r="E1049" s="37">
        <v>-3.6210838909712935E-3</v>
      </c>
      <c r="F1049" s="37">
        <v>9.2743247030770311E-3</v>
      </c>
      <c r="J1049" s="2">
        <v>41106</v>
      </c>
      <c r="K1049" s="37">
        <v>-6.5225043353091868E-3</v>
      </c>
      <c r="L1049" s="37">
        <v>-3.1048519453927489E-3</v>
      </c>
      <c r="V1049" s="2">
        <v>45177</v>
      </c>
      <c r="W1049" s="37">
        <v>4.9209275651171383E-3</v>
      </c>
      <c r="X1049" s="37">
        <v>5.563766471285923E-3</v>
      </c>
      <c r="AI1049" s="2">
        <v>41106</v>
      </c>
      <c r="AJ1049" s="37">
        <v>-6.5225043353091868E-3</v>
      </c>
      <c r="AK1049" s="37">
        <v>-7.1707983618062411E-3</v>
      </c>
      <c r="AU1049" s="2">
        <v>45177</v>
      </c>
      <c r="AV1049" s="37">
        <v>4.9209275651171383E-3</v>
      </c>
      <c r="AW1049" s="37">
        <v>6.475889465599685E-3</v>
      </c>
    </row>
    <row r="1050" spans="1:49" x14ac:dyDescent="0.25">
      <c r="A1050" s="2">
        <v>39581</v>
      </c>
      <c r="B1050" s="37">
        <v>-6.5173134211705527E-3</v>
      </c>
      <c r="C1050" s="37">
        <v>4.1763937752771181E-3</v>
      </c>
      <c r="D1050" s="37">
        <v>-4.0257123349908292E-3</v>
      </c>
      <c r="E1050" s="37">
        <v>5.638508334650261E-3</v>
      </c>
      <c r="F1050" s="37">
        <v>1.154361545442703E-4</v>
      </c>
      <c r="J1050" s="2">
        <v>39581</v>
      </c>
      <c r="K1050" s="37">
        <v>-6.5173134211705527E-3</v>
      </c>
      <c r="L1050" s="37">
        <v>4.1763937752771181E-3</v>
      </c>
      <c r="V1050" s="2">
        <v>44939</v>
      </c>
      <c r="W1050" s="37">
        <v>4.9464476565741541E-3</v>
      </c>
      <c r="X1050" s="37">
        <v>5.4192372889947851E-3</v>
      </c>
      <c r="AI1050" s="2">
        <v>39581</v>
      </c>
      <c r="AJ1050" s="37">
        <v>-6.5173134211705527E-3</v>
      </c>
      <c r="AK1050" s="37">
        <v>-4.0257123349908292E-3</v>
      </c>
      <c r="AU1050" s="2">
        <v>44939</v>
      </c>
      <c r="AV1050" s="37">
        <v>4.9464476565741541E-3</v>
      </c>
      <c r="AW1050" s="37">
        <v>4.5065698367131798E-3</v>
      </c>
    </row>
    <row r="1051" spans="1:49" x14ac:dyDescent="0.25">
      <c r="A1051" s="2">
        <v>40406</v>
      </c>
      <c r="B1051" s="37">
        <v>-6.5085436308114364E-3</v>
      </c>
      <c r="C1051" s="37">
        <v>-5.3563568550164115E-3</v>
      </c>
      <c r="D1051" s="37">
        <v>-1.8118796132091473E-3</v>
      </c>
      <c r="E1051" s="37">
        <v>7.6692492255436024E-3</v>
      </c>
      <c r="F1051" s="37">
        <v>-8.6274395481970821E-3</v>
      </c>
      <c r="J1051" s="2">
        <v>40406</v>
      </c>
      <c r="K1051" s="37">
        <v>-6.5085436308114364E-3</v>
      </c>
      <c r="L1051" s="37">
        <v>-5.3563568550164115E-3</v>
      </c>
      <c r="V1051" s="2">
        <v>43460</v>
      </c>
      <c r="W1051" s="37">
        <v>4.9591800506615692E-3</v>
      </c>
      <c r="X1051" s="37">
        <v>6.1213319796576647E-3</v>
      </c>
      <c r="AI1051" s="2">
        <v>40406</v>
      </c>
      <c r="AJ1051" s="37">
        <v>-6.5085436308114364E-3</v>
      </c>
      <c r="AK1051" s="37">
        <v>-1.8118796132091473E-3</v>
      </c>
      <c r="AU1051" s="2">
        <v>43460</v>
      </c>
      <c r="AV1051" s="37">
        <v>4.9591800506615692E-3</v>
      </c>
      <c r="AW1051" s="37">
        <v>3.6357727007990215E-3</v>
      </c>
    </row>
    <row r="1052" spans="1:49" x14ac:dyDescent="0.25">
      <c r="A1052" s="2">
        <v>39029</v>
      </c>
      <c r="B1052" s="37">
        <v>-6.5055892417546926E-3</v>
      </c>
      <c r="C1052" s="37">
        <v>9.2779057081923688E-3</v>
      </c>
      <c r="D1052" s="37">
        <v>-1.7456228258300129E-2</v>
      </c>
      <c r="E1052" s="37">
        <v>-1.2753870005871727E-2</v>
      </c>
      <c r="F1052" s="37">
        <v>-6.2144740215237908E-3</v>
      </c>
      <c r="J1052" s="2">
        <v>39029</v>
      </c>
      <c r="K1052" s="37">
        <v>-6.5055892417546926E-3</v>
      </c>
      <c r="L1052" s="37">
        <v>9.2779057081923688E-3</v>
      </c>
      <c r="V1052" s="2">
        <v>44252</v>
      </c>
      <c r="W1052" s="37">
        <v>4.9634993102369487E-3</v>
      </c>
      <c r="X1052" s="37">
        <v>3.2401275424997144E-4</v>
      </c>
      <c r="AI1052" s="2">
        <v>39029</v>
      </c>
      <c r="AJ1052" s="37">
        <v>-6.5055892417546926E-3</v>
      </c>
      <c r="AK1052" s="37">
        <v>-1.7456228258300129E-2</v>
      </c>
      <c r="AU1052" s="2">
        <v>44252</v>
      </c>
      <c r="AV1052" s="37">
        <v>4.9634993102369487E-3</v>
      </c>
      <c r="AW1052" s="37">
        <v>7.1272074328859692E-3</v>
      </c>
    </row>
    <row r="1053" spans="1:49" x14ac:dyDescent="0.25">
      <c r="A1053" s="2">
        <v>41152</v>
      </c>
      <c r="B1053" s="37">
        <v>-6.4989574239835857E-3</v>
      </c>
      <c r="C1053" s="37">
        <v>-4.2983133825650133E-3</v>
      </c>
      <c r="D1053" s="37">
        <v>-1.0842246832577212E-2</v>
      </c>
      <c r="E1053" s="37">
        <v>-7.8337785940784943E-3</v>
      </c>
      <c r="F1053" s="37">
        <v>3.0716931882910788E-3</v>
      </c>
      <c r="J1053" s="2">
        <v>41152</v>
      </c>
      <c r="K1053" s="37">
        <v>-6.4989574239835857E-3</v>
      </c>
      <c r="L1053" s="37">
        <v>-4.2983133825650133E-3</v>
      </c>
      <c r="V1053" s="2">
        <v>43118</v>
      </c>
      <c r="W1053" s="37">
        <v>4.9776612783003424E-3</v>
      </c>
      <c r="X1053" s="37">
        <v>6.7931023980639122E-3</v>
      </c>
      <c r="AI1053" s="2">
        <v>41152</v>
      </c>
      <c r="AJ1053" s="37">
        <v>-6.4989574239835857E-3</v>
      </c>
      <c r="AK1053" s="37">
        <v>-1.0842246832577212E-2</v>
      </c>
      <c r="AU1053" s="2">
        <v>43118</v>
      </c>
      <c r="AV1053" s="37">
        <v>4.9776612783003424E-3</v>
      </c>
      <c r="AW1053" s="37">
        <v>-2.3077095366680015E-3</v>
      </c>
    </row>
    <row r="1054" spans="1:49" x14ac:dyDescent="0.25">
      <c r="A1054" s="2">
        <v>44356</v>
      </c>
      <c r="B1054" s="37">
        <v>-6.4974677385448197E-3</v>
      </c>
      <c r="C1054" s="37">
        <v>-9.2383753228452437E-3</v>
      </c>
      <c r="D1054" s="37">
        <v>-1.3449539829253607E-2</v>
      </c>
      <c r="E1054" s="37">
        <v>-2.9059608932058677E-3</v>
      </c>
      <c r="F1054" s="37">
        <v>-6.4374551194233097E-3</v>
      </c>
      <c r="J1054" s="2">
        <v>44356</v>
      </c>
      <c r="K1054" s="37">
        <v>-6.4974677385448197E-3</v>
      </c>
      <c r="L1054" s="37">
        <v>-9.2383753228452437E-3</v>
      </c>
      <c r="V1054" s="2">
        <v>45281</v>
      </c>
      <c r="W1054" s="37">
        <v>4.9791753546015744E-3</v>
      </c>
      <c r="X1054" s="37">
        <v>6.4516411092690835E-3</v>
      </c>
      <c r="AI1054" s="2">
        <v>44356</v>
      </c>
      <c r="AJ1054" s="37">
        <v>-6.4974677385448197E-3</v>
      </c>
      <c r="AK1054" s="37">
        <v>-1.3449539829253607E-2</v>
      </c>
      <c r="AU1054" s="2">
        <v>45281</v>
      </c>
      <c r="AV1054" s="37">
        <v>4.9791753546015744E-3</v>
      </c>
      <c r="AW1054" s="37">
        <v>-4.5632065130261305E-4</v>
      </c>
    </row>
    <row r="1055" spans="1:49" x14ac:dyDescent="0.25">
      <c r="A1055" s="2">
        <v>39342</v>
      </c>
      <c r="B1055" s="37">
        <v>-6.4779095784008416E-3</v>
      </c>
      <c r="C1055" s="37">
        <v>-5.6822767259968121E-3</v>
      </c>
      <c r="D1055" s="37">
        <v>2.2852675438385824E-3</v>
      </c>
      <c r="E1055" s="37">
        <v>8.5646261547011274E-3</v>
      </c>
      <c r="F1055" s="37">
        <v>8.2341983067269961E-4</v>
      </c>
      <c r="J1055" s="2">
        <v>39342</v>
      </c>
      <c r="K1055" s="37">
        <v>-6.4779095784008416E-3</v>
      </c>
      <c r="L1055" s="37">
        <v>-5.6822767259968121E-3</v>
      </c>
      <c r="V1055" s="2">
        <v>41402</v>
      </c>
      <c r="W1055" s="37">
        <v>4.9801718562868047E-3</v>
      </c>
      <c r="X1055" s="37">
        <v>1.013913849742113E-3</v>
      </c>
      <c r="AI1055" s="2">
        <v>39342</v>
      </c>
      <c r="AJ1055" s="37">
        <v>-6.4779095784008416E-3</v>
      </c>
      <c r="AK1055" s="37">
        <v>2.2852675438385824E-3</v>
      </c>
      <c r="AU1055" s="2">
        <v>41402</v>
      </c>
      <c r="AV1055" s="37">
        <v>4.9801718562868047E-3</v>
      </c>
      <c r="AW1055" s="37">
        <v>-4.7271707897617483E-3</v>
      </c>
    </row>
    <row r="1056" spans="1:49" x14ac:dyDescent="0.25">
      <c r="A1056" s="2">
        <v>41744</v>
      </c>
      <c r="B1056" s="37">
        <v>-6.4744418668553974E-3</v>
      </c>
      <c r="C1056" s="37">
        <v>-2.0765972444919793E-2</v>
      </c>
      <c r="D1056" s="37">
        <v>-9.4722285671696733E-3</v>
      </c>
      <c r="E1056" s="37">
        <v>2.5557090115451669E-3</v>
      </c>
      <c r="F1056" s="37">
        <v>-4.7553905866581005E-3</v>
      </c>
      <c r="J1056" s="2">
        <v>41744</v>
      </c>
      <c r="K1056" s="37">
        <v>-6.4744418668553974E-3</v>
      </c>
      <c r="L1056" s="37">
        <v>-2.0765972444919793E-2</v>
      </c>
      <c r="V1056" s="2">
        <v>39261</v>
      </c>
      <c r="W1056" s="37">
        <v>4.9842848669884926E-3</v>
      </c>
      <c r="X1056" s="37">
        <v>4.3018797458275635E-3</v>
      </c>
      <c r="AI1056" s="2">
        <v>41744</v>
      </c>
      <c r="AJ1056" s="37">
        <v>-6.4744418668553974E-3</v>
      </c>
      <c r="AK1056" s="37">
        <v>-9.4722285671696733E-3</v>
      </c>
      <c r="AU1056" s="2">
        <v>39261</v>
      </c>
      <c r="AV1056" s="37">
        <v>4.9842848669884926E-3</v>
      </c>
      <c r="AW1056" s="37">
        <v>-6.8644096991324613E-3</v>
      </c>
    </row>
    <row r="1057" spans="1:49" x14ac:dyDescent="0.25">
      <c r="A1057" s="2">
        <v>40697</v>
      </c>
      <c r="B1057" s="37">
        <v>-6.4737533349440487E-3</v>
      </c>
      <c r="C1057" s="37">
        <v>-5.7168059598489938E-3</v>
      </c>
      <c r="D1057" s="37">
        <v>-3.3972236869932249E-3</v>
      </c>
      <c r="E1057" s="37">
        <v>-7.8531299163127136E-3</v>
      </c>
      <c r="F1057" s="37">
        <v>-9.550114984088318E-3</v>
      </c>
      <c r="J1057" s="2">
        <v>40697</v>
      </c>
      <c r="K1057" s="37">
        <v>-6.4737533349440487E-3</v>
      </c>
      <c r="L1057" s="37">
        <v>-5.7168059598489938E-3</v>
      </c>
      <c r="V1057" s="2">
        <v>42979</v>
      </c>
      <c r="W1057" s="37">
        <v>4.9877164212527199E-3</v>
      </c>
      <c r="X1057" s="37">
        <v>6.6092335013791144E-3</v>
      </c>
      <c r="AI1057" s="2">
        <v>40697</v>
      </c>
      <c r="AJ1057" s="37">
        <v>-6.4737533349440487E-3</v>
      </c>
      <c r="AK1057" s="37">
        <v>-3.3972236869932249E-3</v>
      </c>
      <c r="AU1057" s="2">
        <v>42979</v>
      </c>
      <c r="AV1057" s="37">
        <v>4.9877164212527199E-3</v>
      </c>
      <c r="AW1057" s="37">
        <v>1.9259586180645209E-2</v>
      </c>
    </row>
    <row r="1058" spans="1:49" x14ac:dyDescent="0.25">
      <c r="A1058" s="2">
        <v>41003</v>
      </c>
      <c r="B1058" s="37">
        <v>-6.440062485498413E-3</v>
      </c>
      <c r="C1058" s="37">
        <v>-7.6563443025192456E-3</v>
      </c>
      <c r="D1058" s="37">
        <v>-4.6465733263353097E-3</v>
      </c>
      <c r="E1058" s="37">
        <v>-3.3673794093677005E-3</v>
      </c>
      <c r="F1058" s="37">
        <v>-2.737372806826979E-3</v>
      </c>
      <c r="J1058" s="2">
        <v>41003</v>
      </c>
      <c r="K1058" s="37">
        <v>-6.440062485498413E-3</v>
      </c>
      <c r="L1058" s="37">
        <v>-7.6563443025192456E-3</v>
      </c>
      <c r="V1058" s="2">
        <v>41610</v>
      </c>
      <c r="W1058" s="37">
        <v>4.9923904288233572E-3</v>
      </c>
      <c r="X1058" s="37">
        <v>1.1507576304575558E-2</v>
      </c>
      <c r="AI1058" s="2">
        <v>41003</v>
      </c>
      <c r="AJ1058" s="37">
        <v>-6.440062485498413E-3</v>
      </c>
      <c r="AK1058" s="37">
        <v>-4.6465733263353097E-3</v>
      </c>
      <c r="AU1058" s="2">
        <v>41610</v>
      </c>
      <c r="AV1058" s="37">
        <v>4.9923904288233572E-3</v>
      </c>
      <c r="AW1058" s="37">
        <v>4.4408972530698542E-3</v>
      </c>
    </row>
    <row r="1059" spans="1:49" x14ac:dyDescent="0.25">
      <c r="A1059" s="2">
        <v>40704</v>
      </c>
      <c r="B1059" s="37">
        <v>-6.4386960800246083E-3</v>
      </c>
      <c r="C1059" s="37">
        <v>-6.5919614089780748E-3</v>
      </c>
      <c r="D1059" s="37">
        <v>-3.4135118433581656E-3</v>
      </c>
      <c r="E1059" s="37">
        <v>-1.0487143382932438E-2</v>
      </c>
      <c r="F1059" s="37">
        <v>-2.2319707794606334E-3</v>
      </c>
      <c r="J1059" s="2">
        <v>40704</v>
      </c>
      <c r="K1059" s="37">
        <v>-6.4386960800246083E-3</v>
      </c>
      <c r="L1059" s="37">
        <v>-6.5919614089780748E-3</v>
      </c>
      <c r="V1059" s="2">
        <v>44823</v>
      </c>
      <c r="W1059" s="37">
        <v>4.9963927106787256E-3</v>
      </c>
      <c r="X1059" s="37">
        <v>3.2754360262595501E-3</v>
      </c>
      <c r="AI1059" s="2">
        <v>40704</v>
      </c>
      <c r="AJ1059" s="37">
        <v>-6.4386960800246083E-3</v>
      </c>
      <c r="AK1059" s="37">
        <v>-3.4135118433581656E-3</v>
      </c>
      <c r="AU1059" s="2">
        <v>44823</v>
      </c>
      <c r="AV1059" s="37">
        <v>4.9963927106787256E-3</v>
      </c>
      <c r="AW1059" s="37">
        <v>7.7217628151865225E-3</v>
      </c>
    </row>
    <row r="1060" spans="1:49" x14ac:dyDescent="0.25">
      <c r="A1060" s="2">
        <v>40863</v>
      </c>
      <c r="B1060" s="37">
        <v>-6.4356026396557913E-3</v>
      </c>
      <c r="C1060" s="37">
        <v>-3.328187345846092E-3</v>
      </c>
      <c r="D1060" s="37">
        <v>-1.2573375354563428E-3</v>
      </c>
      <c r="E1060" s="37">
        <v>4.9577356989490649E-3</v>
      </c>
      <c r="F1060" s="37">
        <v>-8.4689522728091625E-3</v>
      </c>
      <c r="J1060" s="2">
        <v>40863</v>
      </c>
      <c r="K1060" s="37">
        <v>-6.4356026396557913E-3</v>
      </c>
      <c r="L1060" s="37">
        <v>-3.328187345846092E-3</v>
      </c>
      <c r="V1060" s="2">
        <v>43469</v>
      </c>
      <c r="W1060" s="37">
        <v>4.9980158810595081E-3</v>
      </c>
      <c r="X1060" s="37">
        <v>9.3361432668106967E-3</v>
      </c>
      <c r="AI1060" s="2">
        <v>40863</v>
      </c>
      <c r="AJ1060" s="37">
        <v>-6.4356026396557913E-3</v>
      </c>
      <c r="AK1060" s="37">
        <v>-1.2573375354563428E-3</v>
      </c>
      <c r="AU1060" s="2">
        <v>43469</v>
      </c>
      <c r="AV1060" s="37">
        <v>4.9980158810595081E-3</v>
      </c>
      <c r="AW1060" s="37">
        <v>4.1124080483307636E-3</v>
      </c>
    </row>
    <row r="1061" spans="1:49" x14ac:dyDescent="0.25">
      <c r="A1061" s="2">
        <v>39091</v>
      </c>
      <c r="B1061" s="37">
        <v>-6.3957783958861411E-3</v>
      </c>
      <c r="C1061" s="37">
        <v>-9.4659261346591948E-3</v>
      </c>
      <c r="D1061" s="37">
        <v>-7.5968509251790554E-3</v>
      </c>
      <c r="E1061" s="37">
        <v>2.2571646548589613E-4</v>
      </c>
      <c r="F1061" s="37">
        <v>-9.6320798843523656E-3</v>
      </c>
      <c r="J1061" s="2">
        <v>39091</v>
      </c>
      <c r="K1061" s="37">
        <v>-6.3957783958861411E-3</v>
      </c>
      <c r="L1061" s="37">
        <v>-9.4659261346591948E-3</v>
      </c>
      <c r="V1061" s="2">
        <v>41047</v>
      </c>
      <c r="W1061" s="37">
        <v>5.0097353350273136E-3</v>
      </c>
      <c r="X1061" s="37">
        <v>1.7362365247263339E-2</v>
      </c>
      <c r="AI1061" s="2">
        <v>39091</v>
      </c>
      <c r="AJ1061" s="37">
        <v>-6.3957783958861411E-3</v>
      </c>
      <c r="AK1061" s="37">
        <v>-7.5968509251790554E-3</v>
      </c>
      <c r="AU1061" s="2">
        <v>41047</v>
      </c>
      <c r="AV1061" s="37">
        <v>5.0097353350273136E-3</v>
      </c>
      <c r="AW1061" s="37">
        <v>-1.914661214586821E-2</v>
      </c>
    </row>
    <row r="1062" spans="1:49" x14ac:dyDescent="0.25">
      <c r="A1062" s="2">
        <v>41187</v>
      </c>
      <c r="B1062" s="37">
        <v>-6.3898418463263209E-3</v>
      </c>
      <c r="C1062" s="37">
        <v>-1.0989667858593849E-2</v>
      </c>
      <c r="D1062" s="37">
        <v>5.4207367124360648E-3</v>
      </c>
      <c r="E1062" s="37">
        <v>5.9664452315905852E-3</v>
      </c>
      <c r="F1062" s="37">
        <v>-1.4158478059784369E-2</v>
      </c>
      <c r="J1062" s="2">
        <v>41187</v>
      </c>
      <c r="K1062" s="37">
        <v>-6.3898418463263209E-3</v>
      </c>
      <c r="L1062" s="37">
        <v>-1.0989667858593849E-2</v>
      </c>
      <c r="V1062" s="2">
        <v>45061</v>
      </c>
      <c r="W1062" s="37">
        <v>5.0140730528972586E-3</v>
      </c>
      <c r="X1062" s="37">
        <v>5.4596320957831001E-3</v>
      </c>
      <c r="AI1062" s="2">
        <v>41187</v>
      </c>
      <c r="AJ1062" s="37">
        <v>-6.3898418463263209E-3</v>
      </c>
      <c r="AK1062" s="37">
        <v>5.4207367124360648E-3</v>
      </c>
      <c r="AU1062" s="2">
        <v>45061</v>
      </c>
      <c r="AV1062" s="37">
        <v>5.0140730528972586E-3</v>
      </c>
      <c r="AW1062" s="37">
        <v>6.1924716981237027E-3</v>
      </c>
    </row>
    <row r="1063" spans="1:49" x14ac:dyDescent="0.25">
      <c r="A1063" s="2">
        <v>39602</v>
      </c>
      <c r="B1063" s="37">
        <v>-6.3736040119796635E-3</v>
      </c>
      <c r="C1063" s="37">
        <v>-7.7668835263145393E-3</v>
      </c>
      <c r="D1063" s="37">
        <v>2.6071226364047682E-3</v>
      </c>
      <c r="E1063" s="37">
        <v>-3.4021728485502563E-3</v>
      </c>
      <c r="F1063" s="37">
        <v>2.1522615388481483E-3</v>
      </c>
      <c r="J1063" s="2">
        <v>39602</v>
      </c>
      <c r="K1063" s="37">
        <v>-6.3736040119796635E-3</v>
      </c>
      <c r="L1063" s="37">
        <v>-7.7668835263145393E-3</v>
      </c>
      <c r="V1063" s="2">
        <v>39048</v>
      </c>
      <c r="W1063" s="37">
        <v>5.0176318606849329E-3</v>
      </c>
      <c r="X1063" s="37">
        <v>8.1584105001923472E-3</v>
      </c>
      <c r="AI1063" s="2">
        <v>39602</v>
      </c>
      <c r="AJ1063" s="37">
        <v>-6.3736040119796635E-3</v>
      </c>
      <c r="AK1063" s="37">
        <v>2.6071226364047682E-3</v>
      </c>
      <c r="AU1063" s="2">
        <v>39048</v>
      </c>
      <c r="AV1063" s="37">
        <v>5.0176318606849329E-3</v>
      </c>
      <c r="AW1063" s="37">
        <v>1.7483150108954704E-3</v>
      </c>
    </row>
    <row r="1064" spans="1:49" x14ac:dyDescent="0.25">
      <c r="A1064" s="2">
        <v>42821</v>
      </c>
      <c r="B1064" s="37">
        <v>-6.3720374629928772E-3</v>
      </c>
      <c r="C1064" s="37">
        <v>-1.5999664232684077E-3</v>
      </c>
      <c r="D1064" s="37">
        <v>-6.7228034731991702E-3</v>
      </c>
      <c r="E1064" s="37">
        <v>-4.008177327727582E-4</v>
      </c>
      <c r="F1064" s="37">
        <v>-8.4372681392659646E-3</v>
      </c>
      <c r="J1064" s="2">
        <v>42821</v>
      </c>
      <c r="K1064" s="37">
        <v>-6.3720374629928772E-3</v>
      </c>
      <c r="L1064" s="37">
        <v>-1.5999664232684077E-3</v>
      </c>
      <c r="V1064" s="2">
        <v>44019</v>
      </c>
      <c r="W1064" s="37">
        <v>5.0220623179530154E-3</v>
      </c>
      <c r="X1064" s="37">
        <v>1.8932263276507537E-2</v>
      </c>
      <c r="AI1064" s="2">
        <v>42821</v>
      </c>
      <c r="AJ1064" s="37">
        <v>-6.3720374629928772E-3</v>
      </c>
      <c r="AK1064" s="37">
        <v>-6.7228034731991702E-3</v>
      </c>
      <c r="AU1064" s="2">
        <v>44019</v>
      </c>
      <c r="AV1064" s="37">
        <v>5.0220623179530154E-3</v>
      </c>
      <c r="AW1064" s="37">
        <v>3.0598993506528974E-3</v>
      </c>
    </row>
    <row r="1065" spans="1:49" x14ac:dyDescent="0.25">
      <c r="A1065" s="2">
        <v>39225</v>
      </c>
      <c r="B1065" s="37">
        <v>-6.3681854439595915E-3</v>
      </c>
      <c r="C1065" s="37">
        <v>-9.1942191995089562E-3</v>
      </c>
      <c r="D1065" s="37">
        <v>-1.0908694193829387E-2</v>
      </c>
      <c r="E1065" s="37">
        <v>-1.2055328099080023E-2</v>
      </c>
      <c r="F1065" s="37">
        <v>-5.076283594675767E-3</v>
      </c>
      <c r="J1065" s="2">
        <v>39225</v>
      </c>
      <c r="K1065" s="37">
        <v>-6.3681854439595915E-3</v>
      </c>
      <c r="L1065" s="37">
        <v>-9.1942191995089562E-3</v>
      </c>
      <c r="V1065" s="2">
        <v>44763</v>
      </c>
      <c r="W1065" s="37">
        <v>5.0245748828190969E-3</v>
      </c>
      <c r="X1065" s="37">
        <v>4.9928469559501068E-3</v>
      </c>
      <c r="AI1065" s="2">
        <v>39225</v>
      </c>
      <c r="AJ1065" s="37">
        <v>-6.3681854439595915E-3</v>
      </c>
      <c r="AK1065" s="37">
        <v>-1.0908694193829387E-2</v>
      </c>
      <c r="AU1065" s="2">
        <v>44763</v>
      </c>
      <c r="AV1065" s="37">
        <v>5.0245748828190969E-3</v>
      </c>
      <c r="AW1065" s="37">
        <v>7.1503917319719291E-3</v>
      </c>
    </row>
    <row r="1066" spans="1:49" x14ac:dyDescent="0.25">
      <c r="A1066" s="2">
        <v>43075</v>
      </c>
      <c r="B1066" s="37">
        <v>-6.3670503762893104E-3</v>
      </c>
      <c r="C1066" s="37">
        <v>-1.2362915820019043E-2</v>
      </c>
      <c r="D1066" s="37">
        <v>-7.3777538012351849E-3</v>
      </c>
      <c r="E1066" s="37">
        <v>-3.8376246089124929E-3</v>
      </c>
      <c r="F1066" s="37">
        <v>-1.0288368133846317E-2</v>
      </c>
      <c r="J1066" s="2">
        <v>43075</v>
      </c>
      <c r="K1066" s="37">
        <v>-6.3670503762893104E-3</v>
      </c>
      <c r="L1066" s="37">
        <v>-1.2362915820019043E-2</v>
      </c>
      <c r="V1066" s="2">
        <v>38978</v>
      </c>
      <c r="W1066" s="37">
        <v>5.0288045260449632E-3</v>
      </c>
      <c r="X1066" s="37">
        <v>2.8590532348513721E-3</v>
      </c>
      <c r="AI1066" s="2">
        <v>43075</v>
      </c>
      <c r="AJ1066" s="37">
        <v>-6.3670503762893104E-3</v>
      </c>
      <c r="AK1066" s="37">
        <v>-7.3777538012351849E-3</v>
      </c>
      <c r="AU1066" s="2">
        <v>38978</v>
      </c>
      <c r="AV1066" s="37">
        <v>5.0288045260449632E-3</v>
      </c>
      <c r="AW1066" s="37">
        <v>9.601004603632913E-4</v>
      </c>
    </row>
    <row r="1067" spans="1:49" x14ac:dyDescent="0.25">
      <c r="A1067" s="2">
        <v>45400</v>
      </c>
      <c r="B1067" s="37">
        <v>-6.3430283191798567E-3</v>
      </c>
      <c r="C1067" s="37">
        <v>9.215669946304867E-3</v>
      </c>
      <c r="D1067" s="37">
        <v>-7.380319649624387E-3</v>
      </c>
      <c r="E1067" s="37">
        <v>-1.0105305980211358E-2</v>
      </c>
      <c r="F1067" s="37">
        <v>-1.2414513496144138E-2</v>
      </c>
      <c r="J1067" s="2">
        <v>45400</v>
      </c>
      <c r="K1067" s="37">
        <v>-6.3430283191798567E-3</v>
      </c>
      <c r="L1067" s="37">
        <v>9.215669946304867E-3</v>
      </c>
      <c r="V1067" s="2">
        <v>43556</v>
      </c>
      <c r="W1067" s="37">
        <v>5.0350975108082487E-3</v>
      </c>
      <c r="X1067" s="37">
        <v>-2.5827935514430565E-3</v>
      </c>
      <c r="AI1067" s="2">
        <v>45400</v>
      </c>
      <c r="AJ1067" s="37">
        <v>-6.3430283191798567E-3</v>
      </c>
      <c r="AK1067" s="37">
        <v>-7.380319649624387E-3</v>
      </c>
      <c r="AU1067" s="2">
        <v>43556</v>
      </c>
      <c r="AV1067" s="37">
        <v>5.0350975108082487E-3</v>
      </c>
      <c r="AW1067" s="37">
        <v>9.9531523613771277E-3</v>
      </c>
    </row>
    <row r="1068" spans="1:49" x14ac:dyDescent="0.25">
      <c r="A1068" s="2">
        <v>43614</v>
      </c>
      <c r="B1068" s="37">
        <v>-6.3405747609989009E-3</v>
      </c>
      <c r="C1068" s="37">
        <v>-1.1680379298822012E-2</v>
      </c>
      <c r="D1068" s="37">
        <v>-1.5510624978602484E-2</v>
      </c>
      <c r="E1068" s="37">
        <v>-1.8401502717171974E-3</v>
      </c>
      <c r="F1068" s="37">
        <v>-4.4787396369367523E-3</v>
      </c>
      <c r="J1068" s="2">
        <v>43614</v>
      </c>
      <c r="K1068" s="37">
        <v>-6.3405747609989009E-3</v>
      </c>
      <c r="L1068" s="37">
        <v>-1.1680379298822012E-2</v>
      </c>
      <c r="V1068" s="2">
        <v>42464</v>
      </c>
      <c r="W1068" s="37">
        <v>5.0353200276523E-3</v>
      </c>
      <c r="X1068" s="37">
        <v>1.4305463644185591E-4</v>
      </c>
      <c r="AI1068" s="2">
        <v>43614</v>
      </c>
      <c r="AJ1068" s="37">
        <v>-6.3405747609989009E-3</v>
      </c>
      <c r="AK1068" s="37">
        <v>-1.5510624978602484E-2</v>
      </c>
      <c r="AU1068" s="2">
        <v>42464</v>
      </c>
      <c r="AV1068" s="37">
        <v>5.0353200276523E-3</v>
      </c>
      <c r="AW1068" s="37">
        <v>1.1528955151150863E-2</v>
      </c>
    </row>
    <row r="1069" spans="1:49" x14ac:dyDescent="0.25">
      <c r="A1069" s="2">
        <v>45644</v>
      </c>
      <c r="B1069" s="37">
        <v>-6.3344564102110054E-3</v>
      </c>
      <c r="C1069" s="37">
        <v>-1.6732931874682343E-2</v>
      </c>
      <c r="D1069" s="37">
        <v>-5.1849559200940823E-3</v>
      </c>
      <c r="E1069" s="37">
        <v>-9.823052205685124E-4</v>
      </c>
      <c r="F1069" s="37">
        <v>5.6444061632255774E-3</v>
      </c>
      <c r="J1069" s="2">
        <v>45644</v>
      </c>
      <c r="K1069" s="37">
        <v>-6.3344564102110054E-3</v>
      </c>
      <c r="L1069" s="37">
        <v>-1.6732931874682343E-2</v>
      </c>
      <c r="V1069" s="2">
        <v>42215</v>
      </c>
      <c r="W1069" s="37">
        <v>5.0392621722690004E-3</v>
      </c>
      <c r="X1069" s="37">
        <v>5.7055315090882427E-3</v>
      </c>
      <c r="AI1069" s="2">
        <v>45644</v>
      </c>
      <c r="AJ1069" s="37">
        <v>-6.3344564102110054E-3</v>
      </c>
      <c r="AK1069" s="37">
        <v>-5.1849559200940823E-3</v>
      </c>
      <c r="AU1069" s="2">
        <v>42215</v>
      </c>
      <c r="AV1069" s="37">
        <v>5.0392621722690004E-3</v>
      </c>
      <c r="AW1069" s="37">
        <v>2.583393818049506E-3</v>
      </c>
    </row>
    <row r="1070" spans="1:49" x14ac:dyDescent="0.25">
      <c r="A1070" s="2">
        <v>39413</v>
      </c>
      <c r="B1070" s="37">
        <v>-6.3342806120707425E-3</v>
      </c>
      <c r="C1070" s="37">
        <v>-9.1257773905831039E-3</v>
      </c>
      <c r="D1070" s="37">
        <v>9.8193523690856977E-3</v>
      </c>
      <c r="E1070" s="37">
        <v>-2.1833690060514659E-3</v>
      </c>
      <c r="F1070" s="37">
        <v>-3.0104649969487601E-3</v>
      </c>
      <c r="J1070" s="2">
        <v>39413</v>
      </c>
      <c r="K1070" s="37">
        <v>-6.3342806120707425E-3</v>
      </c>
      <c r="L1070" s="37">
        <v>-9.1257773905831039E-3</v>
      </c>
      <c r="V1070" s="2">
        <v>40403</v>
      </c>
      <c r="W1070" s="37">
        <v>5.0431450118753754E-3</v>
      </c>
      <c r="X1070" s="37">
        <v>1.3878802879973829E-2</v>
      </c>
      <c r="AI1070" s="2">
        <v>39413</v>
      </c>
      <c r="AJ1070" s="37">
        <v>-6.3342806120707425E-3</v>
      </c>
      <c r="AK1070" s="37">
        <v>9.8193523690856977E-3</v>
      </c>
      <c r="AU1070" s="2">
        <v>40403</v>
      </c>
      <c r="AV1070" s="37">
        <v>5.0431450118753754E-3</v>
      </c>
      <c r="AW1070" s="37">
        <v>3.8713709880062171E-3</v>
      </c>
    </row>
    <row r="1071" spans="1:49" x14ac:dyDescent="0.25">
      <c r="A1071" s="2">
        <v>45005</v>
      </c>
      <c r="B1071" s="37">
        <v>-6.3339488002954131E-3</v>
      </c>
      <c r="C1071" s="37">
        <v>-5.0423188739662011E-3</v>
      </c>
      <c r="D1071" s="37">
        <v>-8.839436626776177E-3</v>
      </c>
      <c r="E1071" s="37">
        <v>5.8963927854981018E-3</v>
      </c>
      <c r="F1071" s="37">
        <v>-1.0559347674720047E-3</v>
      </c>
      <c r="J1071" s="2">
        <v>45005</v>
      </c>
      <c r="K1071" s="37">
        <v>-6.3339488002954131E-3</v>
      </c>
      <c r="L1071" s="37">
        <v>-5.0423188739662011E-3</v>
      </c>
      <c r="V1071" s="2">
        <v>45266</v>
      </c>
      <c r="W1071" s="37">
        <v>5.0507272478055761E-3</v>
      </c>
      <c r="X1071" s="37">
        <v>-5.1313723542957606E-3</v>
      </c>
      <c r="AI1071" s="2">
        <v>45005</v>
      </c>
      <c r="AJ1071" s="37">
        <v>-6.3339488002954131E-3</v>
      </c>
      <c r="AK1071" s="37">
        <v>-8.839436626776177E-3</v>
      </c>
      <c r="AU1071" s="2">
        <v>45266</v>
      </c>
      <c r="AV1071" s="37">
        <v>5.0507272478055761E-3</v>
      </c>
      <c r="AW1071" s="37">
        <v>6.3735186722274476E-4</v>
      </c>
    </row>
    <row r="1072" spans="1:49" x14ac:dyDescent="0.25">
      <c r="A1072" s="2">
        <v>42123</v>
      </c>
      <c r="B1072" s="37">
        <v>-6.3312139419039798E-3</v>
      </c>
      <c r="C1072" s="37">
        <v>4.3775901392350981E-3</v>
      </c>
      <c r="D1072" s="37">
        <v>-5.8318101901333203E-3</v>
      </c>
      <c r="E1072" s="37">
        <v>-1.6446861478017015E-2</v>
      </c>
      <c r="F1072" s="37">
        <v>5.6070622699427256E-3</v>
      </c>
      <c r="J1072" s="2">
        <v>42123</v>
      </c>
      <c r="K1072" s="37">
        <v>-6.3312139419039798E-3</v>
      </c>
      <c r="L1072" s="37">
        <v>4.3775901392350981E-3</v>
      </c>
      <c r="V1072" s="2">
        <v>41317</v>
      </c>
      <c r="W1072" s="37">
        <v>5.0531579904659375E-3</v>
      </c>
      <c r="X1072" s="37">
        <v>6.1782391566123918E-3</v>
      </c>
      <c r="AI1072" s="2">
        <v>42123</v>
      </c>
      <c r="AJ1072" s="37">
        <v>-6.3312139419039798E-3</v>
      </c>
      <c r="AK1072" s="37">
        <v>-5.8318101901333203E-3</v>
      </c>
      <c r="AU1072" s="2">
        <v>41317</v>
      </c>
      <c r="AV1072" s="37">
        <v>5.0531579904659375E-3</v>
      </c>
      <c r="AW1072" s="37">
        <v>9.3342501475100429E-3</v>
      </c>
    </row>
    <row r="1073" spans="1:49" x14ac:dyDescent="0.25">
      <c r="A1073" s="2">
        <v>44904</v>
      </c>
      <c r="B1073" s="37">
        <v>-6.3267182140568055E-3</v>
      </c>
      <c r="C1073" s="37">
        <v>8.2873777255457518E-4</v>
      </c>
      <c r="D1073" s="37">
        <v>-5.341064393914681E-4</v>
      </c>
      <c r="E1073" s="37">
        <v>7.0239303823055781E-3</v>
      </c>
      <c r="F1073" s="37">
        <v>1.4167341435948277E-3</v>
      </c>
      <c r="J1073" s="2">
        <v>44904</v>
      </c>
      <c r="K1073" s="37">
        <v>-6.3267182140568055E-3</v>
      </c>
      <c r="L1073" s="37">
        <v>8.2873777255457518E-4</v>
      </c>
      <c r="V1073" s="2">
        <v>45288</v>
      </c>
      <c r="W1073" s="37">
        <v>5.0536273143967497E-3</v>
      </c>
      <c r="X1073" s="37">
        <v>4.0981814283867508E-3</v>
      </c>
      <c r="AI1073" s="2">
        <v>44904</v>
      </c>
      <c r="AJ1073" s="37">
        <v>-6.3267182140568055E-3</v>
      </c>
      <c r="AK1073" s="37">
        <v>-5.341064393914681E-4</v>
      </c>
      <c r="AU1073" s="2">
        <v>45288</v>
      </c>
      <c r="AV1073" s="37">
        <v>5.0536273143967497E-3</v>
      </c>
      <c r="AW1073" s="37">
        <v>8.3096589718112037E-3</v>
      </c>
    </row>
    <row r="1074" spans="1:49" x14ac:dyDescent="0.25">
      <c r="A1074" s="2">
        <v>43426</v>
      </c>
      <c r="B1074" s="37">
        <v>-6.3249652648246077E-3</v>
      </c>
      <c r="C1074" s="37">
        <v>-1.1689443480294036E-2</v>
      </c>
      <c r="D1074" s="37">
        <v>-7.0318807188170024E-3</v>
      </c>
      <c r="E1074" s="37">
        <v>-3.217066066957252E-3</v>
      </c>
      <c r="F1074" s="37">
        <v>-5.6475307206252968E-3</v>
      </c>
      <c r="J1074" s="2">
        <v>43426</v>
      </c>
      <c r="K1074" s="37">
        <v>-6.3249652648246077E-3</v>
      </c>
      <c r="L1074" s="37">
        <v>-1.1689443480294036E-2</v>
      </c>
      <c r="V1074" s="2">
        <v>43466</v>
      </c>
      <c r="W1074" s="37">
        <v>5.0539436203829733E-3</v>
      </c>
      <c r="X1074" s="37">
        <v>7.7513753565934176E-3</v>
      </c>
      <c r="AI1074" s="2">
        <v>43426</v>
      </c>
      <c r="AJ1074" s="37">
        <v>-6.3249652648246077E-3</v>
      </c>
      <c r="AK1074" s="37">
        <v>-7.0318807188170024E-3</v>
      </c>
      <c r="AU1074" s="2">
        <v>43466</v>
      </c>
      <c r="AV1074" s="37">
        <v>5.0539436203829733E-3</v>
      </c>
      <c r="AW1074" s="37">
        <v>-5.2646908879566221E-3</v>
      </c>
    </row>
    <row r="1075" spans="1:49" x14ac:dyDescent="0.25">
      <c r="A1075" s="2">
        <v>45398</v>
      </c>
      <c r="B1075" s="37">
        <v>-6.3235041236752365E-3</v>
      </c>
      <c r="C1075" s="37">
        <v>1.0090428484836765E-2</v>
      </c>
      <c r="D1075" s="37">
        <v>5.9403624663025543E-5</v>
      </c>
      <c r="E1075" s="37">
        <v>4.1708995095117562E-3</v>
      </c>
      <c r="F1075" s="37">
        <v>3.4276721744216014E-3</v>
      </c>
      <c r="J1075" s="2">
        <v>45398</v>
      </c>
      <c r="K1075" s="37">
        <v>-6.3235041236752365E-3</v>
      </c>
      <c r="L1075" s="37">
        <v>1.0090428484836765E-2</v>
      </c>
      <c r="V1075" s="2">
        <v>44004</v>
      </c>
      <c r="W1075" s="37">
        <v>5.0611870763044367E-3</v>
      </c>
      <c r="X1075" s="37">
        <v>1.9185939976238318E-2</v>
      </c>
      <c r="AI1075" s="2">
        <v>45398</v>
      </c>
      <c r="AJ1075" s="37">
        <v>-6.3235041236752365E-3</v>
      </c>
      <c r="AK1075" s="37">
        <v>5.9403624663025543E-5</v>
      </c>
      <c r="AU1075" s="2">
        <v>44004</v>
      </c>
      <c r="AV1075" s="37">
        <v>5.0611870763044367E-3</v>
      </c>
      <c r="AW1075" s="37">
        <v>1.5461104225644022E-2</v>
      </c>
    </row>
    <row r="1076" spans="1:49" x14ac:dyDescent="0.25">
      <c r="A1076" s="2">
        <v>45366</v>
      </c>
      <c r="B1076" s="37">
        <v>-6.3184383991021784E-3</v>
      </c>
      <c r="C1076" s="37">
        <v>2.4170914386975243E-4</v>
      </c>
      <c r="D1076" s="37">
        <v>-1.7511527728181139E-2</v>
      </c>
      <c r="E1076" s="37">
        <v>1.3551317168688663E-4</v>
      </c>
      <c r="F1076" s="37">
        <v>-8.352987171839724E-3</v>
      </c>
      <c r="J1076" s="2">
        <v>45366</v>
      </c>
      <c r="K1076" s="37">
        <v>-6.3184383991021784E-3</v>
      </c>
      <c r="L1076" s="37">
        <v>2.4170914386975243E-4</v>
      </c>
      <c r="V1076" s="2">
        <v>45229</v>
      </c>
      <c r="W1076" s="37">
        <v>5.0618678406966697E-3</v>
      </c>
      <c r="X1076" s="37">
        <v>5.2474496555918676E-3</v>
      </c>
      <c r="AI1076" s="2">
        <v>45366</v>
      </c>
      <c r="AJ1076" s="37">
        <v>-6.3184383991021784E-3</v>
      </c>
      <c r="AK1076" s="37">
        <v>-1.7511527728181139E-2</v>
      </c>
      <c r="AU1076" s="2">
        <v>45229</v>
      </c>
      <c r="AV1076" s="37">
        <v>5.0618678406966697E-3</v>
      </c>
      <c r="AW1076" s="37">
        <v>-9.2116667964414079E-3</v>
      </c>
    </row>
    <row r="1077" spans="1:49" x14ac:dyDescent="0.25">
      <c r="A1077" s="2">
        <v>39573</v>
      </c>
      <c r="B1077" s="37">
        <v>-6.3152285480991121E-3</v>
      </c>
      <c r="C1077" s="37">
        <v>-1.375151521817087E-3</v>
      </c>
      <c r="D1077" s="37">
        <v>-1.0193622654541172E-2</v>
      </c>
      <c r="E1077" s="37">
        <v>-3.1973675068791362E-4</v>
      </c>
      <c r="F1077" s="37">
        <v>1.4594278870346394E-3</v>
      </c>
      <c r="J1077" s="2">
        <v>39573</v>
      </c>
      <c r="K1077" s="37">
        <v>-6.3152285480991121E-3</v>
      </c>
      <c r="L1077" s="37">
        <v>-1.375151521817087E-3</v>
      </c>
      <c r="V1077" s="2">
        <v>44153</v>
      </c>
      <c r="W1077" s="37">
        <v>5.0627882707923585E-3</v>
      </c>
      <c r="X1077" s="37">
        <v>2.0269721458301186E-2</v>
      </c>
      <c r="AI1077" s="2">
        <v>39573</v>
      </c>
      <c r="AJ1077" s="37">
        <v>-6.3152285480991121E-3</v>
      </c>
      <c r="AK1077" s="37">
        <v>-1.0193622654541172E-2</v>
      </c>
      <c r="AU1077" s="2">
        <v>44153</v>
      </c>
      <c r="AV1077" s="37">
        <v>5.0627882707923585E-3</v>
      </c>
      <c r="AW1077" s="37">
        <v>3.0996563323737663E-2</v>
      </c>
    </row>
    <row r="1078" spans="1:49" x14ac:dyDescent="0.25">
      <c r="A1078" s="2">
        <v>44518</v>
      </c>
      <c r="B1078" s="37">
        <v>-6.3140609869074089E-3</v>
      </c>
      <c r="C1078" s="37">
        <v>-2.6653761572213628E-3</v>
      </c>
      <c r="D1078" s="37">
        <v>-2.3338122410924669E-2</v>
      </c>
      <c r="E1078" s="37">
        <v>-5.5343325325232602E-3</v>
      </c>
      <c r="F1078" s="37">
        <v>-1.3458514075570003E-2</v>
      </c>
      <c r="J1078" s="2">
        <v>44518</v>
      </c>
      <c r="K1078" s="37">
        <v>-6.3140609869074089E-3</v>
      </c>
      <c r="L1078" s="37">
        <v>-2.6653761572213628E-3</v>
      </c>
      <c r="V1078" s="2">
        <v>39322</v>
      </c>
      <c r="W1078" s="37">
        <v>5.0654570094702117E-3</v>
      </c>
      <c r="X1078" s="37">
        <v>-2.5615876093481298E-3</v>
      </c>
      <c r="AI1078" s="2">
        <v>44518</v>
      </c>
      <c r="AJ1078" s="37">
        <v>-6.3140609869074089E-3</v>
      </c>
      <c r="AK1078" s="37">
        <v>-2.3338122410924669E-2</v>
      </c>
      <c r="AU1078" s="2">
        <v>39322</v>
      </c>
      <c r="AV1078" s="37">
        <v>5.0654570094702117E-3</v>
      </c>
      <c r="AW1078" s="37">
        <v>-1.5317634304257077E-3</v>
      </c>
    </row>
    <row r="1079" spans="1:49" x14ac:dyDescent="0.25">
      <c r="A1079" s="2">
        <v>43187</v>
      </c>
      <c r="B1079" s="37">
        <v>-6.310456638058461E-3</v>
      </c>
      <c r="C1079" s="37">
        <v>-6.5724673086996086E-3</v>
      </c>
      <c r="D1079" s="37">
        <v>-1.2965935217368041E-3</v>
      </c>
      <c r="E1079" s="37">
        <v>-3.7849988454162343E-3</v>
      </c>
      <c r="F1079" s="37">
        <v>-1.1466761792597317E-2</v>
      </c>
      <c r="J1079" s="2">
        <v>43187</v>
      </c>
      <c r="K1079" s="37">
        <v>-6.310456638058461E-3</v>
      </c>
      <c r="L1079" s="37">
        <v>-6.5724673086996086E-3</v>
      </c>
      <c r="V1079" s="2">
        <v>42782</v>
      </c>
      <c r="W1079" s="37">
        <v>5.0655877268319755E-3</v>
      </c>
      <c r="X1079" s="37">
        <v>3.7806689312024216E-3</v>
      </c>
      <c r="AI1079" s="2">
        <v>43187</v>
      </c>
      <c r="AJ1079" s="37">
        <v>-6.310456638058461E-3</v>
      </c>
      <c r="AK1079" s="37">
        <v>-1.2965935217368041E-3</v>
      </c>
      <c r="AU1079" s="2">
        <v>42782</v>
      </c>
      <c r="AV1079" s="37">
        <v>5.0655877268319755E-3</v>
      </c>
      <c r="AW1079" s="37">
        <v>1.594992535313899E-2</v>
      </c>
    </row>
    <row r="1080" spans="1:49" x14ac:dyDescent="0.25">
      <c r="A1080" s="2">
        <v>39478</v>
      </c>
      <c r="B1080" s="37">
        <v>-6.2998153196848084E-3</v>
      </c>
      <c r="C1080" s="37">
        <v>-1.716944118598589E-2</v>
      </c>
      <c r="D1080" s="37">
        <v>4.0504455358147803E-3</v>
      </c>
      <c r="E1080" s="37">
        <v>7.5003056516452759E-5</v>
      </c>
      <c r="F1080" s="37">
        <v>-1.4046022704164161E-2</v>
      </c>
      <c r="J1080" s="2">
        <v>39478</v>
      </c>
      <c r="K1080" s="37">
        <v>-6.2998153196848084E-3</v>
      </c>
      <c r="L1080" s="37">
        <v>-1.716944118598589E-2</v>
      </c>
      <c r="V1080" s="2">
        <v>44557</v>
      </c>
      <c r="W1080" s="37">
        <v>5.0708674055552861E-3</v>
      </c>
      <c r="X1080" s="37">
        <v>7.3082510499395967E-3</v>
      </c>
      <c r="AI1080" s="2">
        <v>39478</v>
      </c>
      <c r="AJ1080" s="37">
        <v>-6.2998153196848084E-3</v>
      </c>
      <c r="AK1080" s="37">
        <v>4.0504455358147803E-3</v>
      </c>
      <c r="AU1080" s="2">
        <v>44557</v>
      </c>
      <c r="AV1080" s="37">
        <v>5.0708674055552861E-3</v>
      </c>
      <c r="AW1080" s="37">
        <v>2.3594308456690452E-3</v>
      </c>
    </row>
    <row r="1081" spans="1:49" x14ac:dyDescent="0.25">
      <c r="A1081" s="2">
        <v>41390</v>
      </c>
      <c r="B1081" s="37">
        <v>-6.2996714089194883E-3</v>
      </c>
      <c r="C1081" s="37">
        <v>-1.3968035839015694E-2</v>
      </c>
      <c r="D1081" s="37">
        <v>8.3029272959178786E-3</v>
      </c>
      <c r="E1081" s="37">
        <v>-8.0796292156777756E-3</v>
      </c>
      <c r="F1081" s="37">
        <v>-8.0713559966573787E-3</v>
      </c>
      <c r="J1081" s="2">
        <v>41390</v>
      </c>
      <c r="K1081" s="37">
        <v>-6.2996714089194883E-3</v>
      </c>
      <c r="L1081" s="37">
        <v>-1.3968035839015694E-2</v>
      </c>
      <c r="V1081" s="2">
        <v>40051</v>
      </c>
      <c r="W1081" s="37">
        <v>5.077659938568858E-3</v>
      </c>
      <c r="X1081" s="37">
        <v>-1.6851371084515268E-3</v>
      </c>
      <c r="AI1081" s="2">
        <v>41390</v>
      </c>
      <c r="AJ1081" s="37">
        <v>-6.2996714089194883E-3</v>
      </c>
      <c r="AK1081" s="37">
        <v>8.3029272959178786E-3</v>
      </c>
      <c r="AU1081" s="2">
        <v>40051</v>
      </c>
      <c r="AV1081" s="37">
        <v>5.077659938568858E-3</v>
      </c>
      <c r="AW1081" s="37">
        <v>5.2614108797135518E-4</v>
      </c>
    </row>
    <row r="1082" spans="1:49" x14ac:dyDescent="0.25">
      <c r="A1082" s="2">
        <v>42485</v>
      </c>
      <c r="B1082" s="37">
        <v>-6.271410286742796E-3</v>
      </c>
      <c r="C1082" s="37">
        <v>-1.5185428849867309E-3</v>
      </c>
      <c r="D1082" s="37">
        <v>-8.8377585906822109E-3</v>
      </c>
      <c r="E1082" s="37">
        <v>-8.2335469922104505E-3</v>
      </c>
      <c r="F1082" s="37">
        <v>-8.4989401204918699E-3</v>
      </c>
      <c r="J1082" s="2">
        <v>42485</v>
      </c>
      <c r="K1082" s="37">
        <v>-6.271410286742796E-3</v>
      </c>
      <c r="L1082" s="37">
        <v>-1.5185428849867309E-3</v>
      </c>
      <c r="V1082" s="2">
        <v>45113</v>
      </c>
      <c r="W1082" s="37">
        <v>5.0794185749493057E-3</v>
      </c>
      <c r="X1082" s="37">
        <v>4.6214533497275058E-3</v>
      </c>
      <c r="AI1082" s="2">
        <v>42485</v>
      </c>
      <c r="AJ1082" s="37">
        <v>-6.271410286742796E-3</v>
      </c>
      <c r="AK1082" s="37">
        <v>-8.8377585906822109E-3</v>
      </c>
      <c r="AU1082" s="2">
        <v>45113</v>
      </c>
      <c r="AV1082" s="37">
        <v>5.0794185749493057E-3</v>
      </c>
      <c r="AW1082" s="37">
        <v>1.1840895587245734E-2</v>
      </c>
    </row>
    <row r="1083" spans="1:49" x14ac:dyDescent="0.25">
      <c r="A1083" s="2">
        <v>40696</v>
      </c>
      <c r="B1083" s="37">
        <v>-6.2695745533345032E-3</v>
      </c>
      <c r="C1083" s="37">
        <v>-1.5352661998781767E-2</v>
      </c>
      <c r="D1083" s="37">
        <v>-1.1713771647573807E-2</v>
      </c>
      <c r="E1083" s="37">
        <v>9.9673622231034962E-3</v>
      </c>
      <c r="F1083" s="37">
        <v>-5.6483877697263794E-4</v>
      </c>
      <c r="J1083" s="2">
        <v>40696</v>
      </c>
      <c r="K1083" s="37">
        <v>-6.2695745533345032E-3</v>
      </c>
      <c r="L1083" s="37">
        <v>-1.5352661998781767E-2</v>
      </c>
      <c r="V1083" s="2">
        <v>41752</v>
      </c>
      <c r="W1083" s="37">
        <v>5.0827863355238714E-3</v>
      </c>
      <c r="X1083" s="37">
        <v>1.1062981950229756E-2</v>
      </c>
      <c r="AI1083" s="2">
        <v>40696</v>
      </c>
      <c r="AJ1083" s="37">
        <v>-6.2695745533345032E-3</v>
      </c>
      <c r="AK1083" s="37">
        <v>-1.1713771647573807E-2</v>
      </c>
      <c r="AU1083" s="2">
        <v>41752</v>
      </c>
      <c r="AV1083" s="37">
        <v>5.0827863355238714E-3</v>
      </c>
      <c r="AW1083" s="37">
        <v>1.1721128827791483E-3</v>
      </c>
    </row>
    <row r="1084" spans="1:49" x14ac:dyDescent="0.25">
      <c r="A1084" s="2">
        <v>40227</v>
      </c>
      <c r="B1084" s="37">
        <v>-6.26154921374275E-3</v>
      </c>
      <c r="C1084" s="37">
        <v>3.1135811383334049E-3</v>
      </c>
      <c r="D1084" s="37">
        <v>-7.275963546669359E-3</v>
      </c>
      <c r="E1084" s="37">
        <v>-4.7183995565464069E-3</v>
      </c>
      <c r="F1084" s="37">
        <v>3.5570151844674722E-4</v>
      </c>
      <c r="J1084" s="2">
        <v>40227</v>
      </c>
      <c r="K1084" s="37">
        <v>-6.26154921374275E-3</v>
      </c>
      <c r="L1084" s="37">
        <v>3.1135811383334049E-3</v>
      </c>
      <c r="V1084" s="2">
        <v>39657</v>
      </c>
      <c r="W1084" s="37">
        <v>5.086229645357437E-3</v>
      </c>
      <c r="X1084" s="37">
        <v>1.3655600289381501E-3</v>
      </c>
      <c r="AI1084" s="2">
        <v>40227</v>
      </c>
      <c r="AJ1084" s="37">
        <v>-6.26154921374275E-3</v>
      </c>
      <c r="AK1084" s="37">
        <v>-7.275963546669359E-3</v>
      </c>
      <c r="AU1084" s="2">
        <v>39657</v>
      </c>
      <c r="AV1084" s="37">
        <v>5.086229645357437E-3</v>
      </c>
      <c r="AW1084" s="37">
        <v>-6.9735229327842437E-4</v>
      </c>
    </row>
    <row r="1085" spans="1:49" x14ac:dyDescent="0.25">
      <c r="A1085" s="2">
        <v>43249</v>
      </c>
      <c r="B1085" s="37">
        <v>-6.2588012799166095E-3</v>
      </c>
      <c r="C1085" s="37">
        <v>-1.6176632632812406E-2</v>
      </c>
      <c r="D1085" s="37">
        <v>4.2286035694233262E-3</v>
      </c>
      <c r="E1085" s="37">
        <v>-4.2910312000279532E-3</v>
      </c>
      <c r="F1085" s="37">
        <v>-8.0603677894677418E-3</v>
      </c>
      <c r="J1085" s="2">
        <v>43249</v>
      </c>
      <c r="K1085" s="37">
        <v>-6.2588012799166095E-3</v>
      </c>
      <c r="L1085" s="37">
        <v>-1.6176632632812406E-2</v>
      </c>
      <c r="V1085" s="2">
        <v>42663</v>
      </c>
      <c r="W1085" s="37">
        <v>5.0886698441318691E-3</v>
      </c>
      <c r="X1085" s="37">
        <v>1.4071183415093114E-2</v>
      </c>
      <c r="AI1085" s="2">
        <v>43249</v>
      </c>
      <c r="AJ1085" s="37">
        <v>-6.2588012799166095E-3</v>
      </c>
      <c r="AK1085" s="37">
        <v>4.2286035694233262E-3</v>
      </c>
      <c r="AU1085" s="2">
        <v>42663</v>
      </c>
      <c r="AV1085" s="37">
        <v>5.0886698441318691E-3</v>
      </c>
      <c r="AW1085" s="37">
        <v>-4.9222587198158004E-4</v>
      </c>
    </row>
    <row r="1086" spans="1:49" x14ac:dyDescent="0.25">
      <c r="A1086" s="2">
        <v>43276</v>
      </c>
      <c r="B1086" s="37">
        <v>-6.2528352528774742E-3</v>
      </c>
      <c r="C1086" s="37">
        <v>-9.469503733850599E-3</v>
      </c>
      <c r="D1086" s="37">
        <v>-1.5183414065736749E-2</v>
      </c>
      <c r="E1086" s="37">
        <v>-6.2578646398182827E-3</v>
      </c>
      <c r="F1086" s="37">
        <v>-6.1668677766276306E-3</v>
      </c>
      <c r="J1086" s="2">
        <v>43276</v>
      </c>
      <c r="K1086" s="37">
        <v>-6.2528352528774742E-3</v>
      </c>
      <c r="L1086" s="37">
        <v>-9.469503733850599E-3</v>
      </c>
      <c r="V1086" s="2">
        <v>45027</v>
      </c>
      <c r="W1086" s="37">
        <v>5.090547107194112E-3</v>
      </c>
      <c r="X1086" s="37">
        <v>1.6332032649371917E-2</v>
      </c>
      <c r="AI1086" s="2">
        <v>43276</v>
      </c>
      <c r="AJ1086" s="37">
        <v>-6.2528352528774742E-3</v>
      </c>
      <c r="AK1086" s="37">
        <v>-1.5183414065736749E-2</v>
      </c>
      <c r="AU1086" s="2">
        <v>45027</v>
      </c>
      <c r="AV1086" s="37">
        <v>5.090547107194112E-3</v>
      </c>
      <c r="AW1086" s="37">
        <v>9.6705998141688263E-3</v>
      </c>
    </row>
    <row r="1087" spans="1:49" x14ac:dyDescent="0.25">
      <c r="A1087" s="2">
        <v>42838</v>
      </c>
      <c r="B1087" s="37">
        <v>-6.2502310979663678E-3</v>
      </c>
      <c r="C1087" s="37">
        <v>-2.2647674757815596E-5</v>
      </c>
      <c r="D1087" s="37">
        <v>-7.8175859472784989E-3</v>
      </c>
      <c r="E1087" s="37">
        <v>-4.8595427926718202E-3</v>
      </c>
      <c r="F1087" s="37">
        <v>6.2936723118073717E-3</v>
      </c>
      <c r="J1087" s="2">
        <v>42838</v>
      </c>
      <c r="K1087" s="37">
        <v>-6.2502310979663678E-3</v>
      </c>
      <c r="L1087" s="37">
        <v>-2.2647674757815596E-5</v>
      </c>
      <c r="V1087" s="2">
        <v>39097</v>
      </c>
      <c r="W1087" s="37">
        <v>5.0915523501293093E-3</v>
      </c>
      <c r="X1087" s="37">
        <v>2.4651578522099328E-3</v>
      </c>
      <c r="AI1087" s="2">
        <v>42838</v>
      </c>
      <c r="AJ1087" s="37">
        <v>-6.2502310979663678E-3</v>
      </c>
      <c r="AK1087" s="37">
        <v>-7.8175859472784989E-3</v>
      </c>
      <c r="AU1087" s="2">
        <v>39097</v>
      </c>
      <c r="AV1087" s="37">
        <v>5.0915523501293093E-3</v>
      </c>
      <c r="AW1087" s="37">
        <v>2.513793295151123E-3</v>
      </c>
    </row>
    <row r="1088" spans="1:49" x14ac:dyDescent="0.25">
      <c r="A1088" s="2">
        <v>38867</v>
      </c>
      <c r="B1088" s="37">
        <v>-6.2377694570861222E-3</v>
      </c>
      <c r="C1088" s="37">
        <v>-1.1189496930778475E-2</v>
      </c>
      <c r="D1088" s="37">
        <v>-1.5319980735764571E-2</v>
      </c>
      <c r="E1088" s="37">
        <v>-6.9561295127020294E-3</v>
      </c>
      <c r="F1088" s="37">
        <v>-2.417985006994769E-3</v>
      </c>
      <c r="J1088" s="2">
        <v>38867</v>
      </c>
      <c r="K1088" s="37">
        <v>-6.2377694570861222E-3</v>
      </c>
      <c r="L1088" s="37">
        <v>-1.1189496930778475E-2</v>
      </c>
      <c r="V1088" s="2">
        <v>39085</v>
      </c>
      <c r="W1088" s="37">
        <v>5.1033466134331011E-3</v>
      </c>
      <c r="X1088" s="37">
        <v>3.1107220917990868E-3</v>
      </c>
      <c r="AI1088" s="2">
        <v>38867</v>
      </c>
      <c r="AJ1088" s="37">
        <v>-6.2377694570861222E-3</v>
      </c>
      <c r="AK1088" s="37">
        <v>-1.5319980735764571E-2</v>
      </c>
      <c r="AU1088" s="2">
        <v>39085</v>
      </c>
      <c r="AV1088" s="37">
        <v>5.1033466134331011E-3</v>
      </c>
      <c r="AW1088" s="37">
        <v>4.5006313927494152E-3</v>
      </c>
    </row>
    <row r="1089" spans="1:49" x14ac:dyDescent="0.25">
      <c r="A1089" s="2">
        <v>40385</v>
      </c>
      <c r="B1089" s="37">
        <v>-6.227846300218139E-3</v>
      </c>
      <c r="C1089" s="37">
        <v>-8.0412000005388E-3</v>
      </c>
      <c r="D1089" s="37">
        <v>-3.2631711620092457E-2</v>
      </c>
      <c r="E1089" s="37">
        <v>8.0756833067301636E-4</v>
      </c>
      <c r="F1089" s="37">
        <v>-6.4429615127934619E-4</v>
      </c>
      <c r="J1089" s="2">
        <v>40385</v>
      </c>
      <c r="K1089" s="37">
        <v>-6.227846300218139E-3</v>
      </c>
      <c r="L1089" s="37">
        <v>-8.0412000005388E-3</v>
      </c>
      <c r="V1089" s="2">
        <v>39541</v>
      </c>
      <c r="W1089" s="37">
        <v>5.1061515115249723E-3</v>
      </c>
      <c r="X1089" s="37">
        <v>-3.5758969561314679E-4</v>
      </c>
      <c r="AI1089" s="2">
        <v>40385</v>
      </c>
      <c r="AJ1089" s="37">
        <v>-6.227846300218139E-3</v>
      </c>
      <c r="AK1089" s="37">
        <v>-3.2631711620092457E-2</v>
      </c>
      <c r="AU1089" s="2">
        <v>39541</v>
      </c>
      <c r="AV1089" s="37">
        <v>5.1061515115249723E-3</v>
      </c>
      <c r="AW1089" s="37">
        <v>-1.0811161013463197E-2</v>
      </c>
    </row>
    <row r="1090" spans="1:49" x14ac:dyDescent="0.25">
      <c r="A1090" s="2">
        <v>43809</v>
      </c>
      <c r="B1090" s="37">
        <v>-6.2238324000841718E-3</v>
      </c>
      <c r="C1090" s="37">
        <v>-5.140075778839983E-3</v>
      </c>
      <c r="D1090" s="37">
        <v>-7.9807991807897688E-3</v>
      </c>
      <c r="E1090" s="37">
        <v>-1.1173623673010146E-2</v>
      </c>
      <c r="F1090" s="37">
        <v>-7.7794128107940286E-3</v>
      </c>
      <c r="J1090" s="2">
        <v>43809</v>
      </c>
      <c r="K1090" s="37">
        <v>-6.2238324000841718E-3</v>
      </c>
      <c r="L1090" s="37">
        <v>-5.140075778839983E-3</v>
      </c>
      <c r="V1090" s="2">
        <v>43104</v>
      </c>
      <c r="W1090" s="37">
        <v>5.106225417238909E-3</v>
      </c>
      <c r="X1090" s="37">
        <v>4.9412529114167868E-3</v>
      </c>
      <c r="AI1090" s="2">
        <v>43809</v>
      </c>
      <c r="AJ1090" s="37">
        <v>-6.2238324000841718E-3</v>
      </c>
      <c r="AK1090" s="37">
        <v>-7.9807991807897688E-3</v>
      </c>
      <c r="AU1090" s="2">
        <v>43104</v>
      </c>
      <c r="AV1090" s="37">
        <v>5.106225417238909E-3</v>
      </c>
      <c r="AW1090" s="37">
        <v>-1.1739946659420769E-3</v>
      </c>
    </row>
    <row r="1091" spans="1:49" x14ac:dyDescent="0.25">
      <c r="A1091" s="2">
        <v>43255</v>
      </c>
      <c r="B1091" s="37">
        <v>-6.2233202821859613E-3</v>
      </c>
      <c r="C1091" s="37">
        <v>-1.4312392598025676E-2</v>
      </c>
      <c r="D1091" s="37">
        <v>-3.8546230959010919E-3</v>
      </c>
      <c r="E1091" s="37">
        <v>-1.153343762896279E-2</v>
      </c>
      <c r="F1091" s="37">
        <v>-4.6918940208379254E-3</v>
      </c>
      <c r="J1091" s="2">
        <v>43255</v>
      </c>
      <c r="K1091" s="37">
        <v>-6.2233202821859613E-3</v>
      </c>
      <c r="L1091" s="37">
        <v>-1.4312392598025676E-2</v>
      </c>
      <c r="V1091" s="2">
        <v>45338</v>
      </c>
      <c r="W1091" s="37">
        <v>5.1125902173617989E-3</v>
      </c>
      <c r="X1091" s="37">
        <v>4.777405166234143E-3</v>
      </c>
      <c r="AI1091" s="2">
        <v>43255</v>
      </c>
      <c r="AJ1091" s="37">
        <v>-6.2233202821859613E-3</v>
      </c>
      <c r="AK1091" s="37">
        <v>-3.8546230959010919E-3</v>
      </c>
      <c r="AU1091" s="2">
        <v>45338</v>
      </c>
      <c r="AV1091" s="37">
        <v>5.1125902173617989E-3</v>
      </c>
      <c r="AW1091" s="37">
        <v>2.1594263150248354E-2</v>
      </c>
    </row>
    <row r="1092" spans="1:49" x14ac:dyDescent="0.25">
      <c r="A1092" s="2">
        <v>38749</v>
      </c>
      <c r="B1092" s="37">
        <v>-6.2215519761686794E-3</v>
      </c>
      <c r="C1092" s="37">
        <v>-2.7744801195869872E-2</v>
      </c>
      <c r="D1092" s="37">
        <v>1.0376350980976961E-3</v>
      </c>
      <c r="E1092" s="37">
        <v>-6.3929370202585097E-3</v>
      </c>
      <c r="F1092" s="37">
        <v>-2.8354942573906206E-3</v>
      </c>
      <c r="J1092" s="2">
        <v>38749</v>
      </c>
      <c r="K1092" s="37">
        <v>-6.2215519761686794E-3</v>
      </c>
      <c r="L1092" s="37">
        <v>-2.7744801195869872E-2</v>
      </c>
      <c r="V1092" s="2">
        <v>41393</v>
      </c>
      <c r="W1092" s="37">
        <v>5.1157680958355744E-3</v>
      </c>
      <c r="X1092" s="37">
        <v>4.6333754685897012E-3</v>
      </c>
      <c r="AI1092" s="2">
        <v>38749</v>
      </c>
      <c r="AJ1092" s="37">
        <v>-6.2215519761686794E-3</v>
      </c>
      <c r="AK1092" s="37">
        <v>1.0376350980976961E-3</v>
      </c>
      <c r="AU1092" s="2">
        <v>41393</v>
      </c>
      <c r="AV1092" s="37">
        <v>5.1157680958355744E-3</v>
      </c>
      <c r="AW1092" s="37">
        <v>5.1824941278488497E-3</v>
      </c>
    </row>
    <row r="1093" spans="1:49" x14ac:dyDescent="0.25">
      <c r="A1093" s="2">
        <v>44470</v>
      </c>
      <c r="B1093" s="37">
        <v>-6.2114360007260597E-3</v>
      </c>
      <c r="C1093" s="37">
        <v>-5.2615270970741536E-3</v>
      </c>
      <c r="D1093" s="37">
        <v>-2.2523971001324485E-3</v>
      </c>
      <c r="E1093" s="37">
        <v>-5.5232265877454842E-4</v>
      </c>
      <c r="F1093" s="37">
        <v>5.9108826321422388E-3</v>
      </c>
      <c r="J1093" s="2">
        <v>44470</v>
      </c>
      <c r="K1093" s="37">
        <v>-6.2114360007260597E-3</v>
      </c>
      <c r="L1093" s="37">
        <v>-5.2615270970741536E-3</v>
      </c>
      <c r="V1093" s="2">
        <v>43340</v>
      </c>
      <c r="W1093" s="37">
        <v>5.1242824706147234E-3</v>
      </c>
      <c r="X1093" s="37">
        <v>-9.8029376773401777E-4</v>
      </c>
      <c r="AI1093" s="2">
        <v>44470</v>
      </c>
      <c r="AJ1093" s="37">
        <v>-6.2114360007260597E-3</v>
      </c>
      <c r="AK1093" s="37">
        <v>-2.2523971001324485E-3</v>
      </c>
      <c r="AU1093" s="2">
        <v>43340</v>
      </c>
      <c r="AV1093" s="37">
        <v>5.1242824706147234E-3</v>
      </c>
      <c r="AW1093" s="37">
        <v>5.6050416288671891E-3</v>
      </c>
    </row>
    <row r="1094" spans="1:49" x14ac:dyDescent="0.25">
      <c r="A1094" s="2">
        <v>43594</v>
      </c>
      <c r="B1094" s="37">
        <v>-6.2018171500783916E-3</v>
      </c>
      <c r="C1094" s="37">
        <v>-3.1409244858009704E-3</v>
      </c>
      <c r="D1094" s="37">
        <v>6.0892499952327822E-4</v>
      </c>
      <c r="E1094" s="37">
        <v>8.5831802584867916E-4</v>
      </c>
      <c r="F1094" s="37">
        <v>-2.8657420317636899E-3</v>
      </c>
      <c r="J1094" s="2">
        <v>43594</v>
      </c>
      <c r="K1094" s="37">
        <v>-6.2018171500783916E-3</v>
      </c>
      <c r="L1094" s="37">
        <v>-3.1409244858009704E-3</v>
      </c>
      <c r="V1094" s="2">
        <v>41899</v>
      </c>
      <c r="W1094" s="37">
        <v>5.1288726977126433E-3</v>
      </c>
      <c r="X1094" s="37">
        <v>-5.3575907908178563E-4</v>
      </c>
      <c r="AI1094" s="2">
        <v>43594</v>
      </c>
      <c r="AJ1094" s="37">
        <v>-6.2018171500783916E-3</v>
      </c>
      <c r="AK1094" s="37">
        <v>6.0892499952327822E-4</v>
      </c>
      <c r="AU1094" s="2">
        <v>41899</v>
      </c>
      <c r="AV1094" s="37">
        <v>5.1288726977126433E-3</v>
      </c>
      <c r="AW1094" s="37">
        <v>1.0064516000248746E-2</v>
      </c>
    </row>
    <row r="1095" spans="1:49" x14ac:dyDescent="0.25">
      <c r="A1095" s="2">
        <v>45582</v>
      </c>
      <c r="B1095" s="37">
        <v>-6.1800398900142403E-3</v>
      </c>
      <c r="C1095" s="37">
        <v>-3.7582251172885266E-3</v>
      </c>
      <c r="D1095" s="37">
        <v>-3.4910488054404692E-2</v>
      </c>
      <c r="E1095" s="37">
        <v>-1.6221021943990641E-2</v>
      </c>
      <c r="F1095" s="37">
        <v>-1.1473266122133787E-2</v>
      </c>
      <c r="J1095" s="2">
        <v>45582</v>
      </c>
      <c r="K1095" s="37">
        <v>-6.1800398900142403E-3</v>
      </c>
      <c r="L1095" s="37">
        <v>-3.7582251172885266E-3</v>
      </c>
      <c r="V1095" s="2">
        <v>44323</v>
      </c>
      <c r="W1095" s="37">
        <v>5.134767621735533E-3</v>
      </c>
      <c r="X1095" s="37">
        <v>1.5446967365051743E-3</v>
      </c>
      <c r="AI1095" s="2">
        <v>45582</v>
      </c>
      <c r="AJ1095" s="37">
        <v>-6.1800398900142403E-3</v>
      </c>
      <c r="AK1095" s="37">
        <v>-3.4910488054404692E-2</v>
      </c>
      <c r="AU1095" s="2">
        <v>44323</v>
      </c>
      <c r="AV1095" s="37">
        <v>5.134767621735533E-3</v>
      </c>
      <c r="AW1095" s="37">
        <v>1.1239626570693207E-3</v>
      </c>
    </row>
    <row r="1096" spans="1:49" x14ac:dyDescent="0.25">
      <c r="A1096" s="2">
        <v>40904</v>
      </c>
      <c r="B1096" s="37">
        <v>-6.1706694537251834E-3</v>
      </c>
      <c r="C1096" s="37">
        <v>-1.2370737029187491E-2</v>
      </c>
      <c r="D1096" s="37">
        <v>-6.9184398291395532E-3</v>
      </c>
      <c r="E1096" s="37">
        <v>-1.0660993806329076E-3</v>
      </c>
      <c r="F1096" s="37">
        <v>-3.3301514612648201E-3</v>
      </c>
      <c r="J1096" s="2">
        <v>40904</v>
      </c>
      <c r="K1096" s="37">
        <v>-6.1706694537251834E-3</v>
      </c>
      <c r="L1096" s="37">
        <v>-1.2370737029187491E-2</v>
      </c>
      <c r="V1096" s="2">
        <v>42188</v>
      </c>
      <c r="W1096" s="37">
        <v>5.1502353332287523E-3</v>
      </c>
      <c r="X1096" s="37">
        <v>7.5274038232661499E-3</v>
      </c>
      <c r="AI1096" s="2">
        <v>40904</v>
      </c>
      <c r="AJ1096" s="37">
        <v>-6.1706694537251834E-3</v>
      </c>
      <c r="AK1096" s="37">
        <v>-6.9184398291395532E-3</v>
      </c>
      <c r="AU1096" s="2">
        <v>42188</v>
      </c>
      <c r="AV1096" s="37">
        <v>5.1502353332287523E-3</v>
      </c>
      <c r="AW1096" s="37">
        <v>-4.012495769343637E-3</v>
      </c>
    </row>
    <row r="1097" spans="1:49" x14ac:dyDescent="0.25">
      <c r="A1097" s="2">
        <v>39288</v>
      </c>
      <c r="B1097" s="37">
        <v>-6.1615348565859434E-3</v>
      </c>
      <c r="C1097" s="37">
        <v>-8.7364581063090058E-3</v>
      </c>
      <c r="D1097" s="37">
        <v>-2.0148570527816243E-2</v>
      </c>
      <c r="E1097" s="37">
        <v>3.8977917062088592E-2</v>
      </c>
      <c r="F1097" s="37">
        <v>-1.2112627516987889E-2</v>
      </c>
      <c r="J1097" s="2">
        <v>39288</v>
      </c>
      <c r="K1097" s="37">
        <v>-6.1615348565859434E-3</v>
      </c>
      <c r="L1097" s="37">
        <v>-8.7364581063090058E-3</v>
      </c>
      <c r="V1097" s="2">
        <v>44949</v>
      </c>
      <c r="W1097" s="37">
        <v>5.1673931387382094E-3</v>
      </c>
      <c r="X1097" s="37">
        <v>7.5277485654306753E-3</v>
      </c>
      <c r="AI1097" s="2">
        <v>39288</v>
      </c>
      <c r="AJ1097" s="37">
        <v>-6.1615348565859434E-3</v>
      </c>
      <c r="AK1097" s="37">
        <v>-2.0148570527816243E-2</v>
      </c>
      <c r="AU1097" s="2">
        <v>44949</v>
      </c>
      <c r="AV1097" s="37">
        <v>5.1673931387382094E-3</v>
      </c>
      <c r="AW1097" s="37">
        <v>6.3050453398603261E-3</v>
      </c>
    </row>
    <row r="1098" spans="1:49" x14ac:dyDescent="0.25">
      <c r="A1098" s="2">
        <v>39548</v>
      </c>
      <c r="B1098" s="37">
        <v>-6.1518258022897881E-3</v>
      </c>
      <c r="C1098" s="37">
        <v>-2.9486098087439617E-2</v>
      </c>
      <c r="D1098" s="37">
        <v>-3.3986680763294979E-3</v>
      </c>
      <c r="E1098" s="37">
        <v>-4.9630533812619242E-3</v>
      </c>
      <c r="F1098" s="37">
        <v>-1.0531222444814969E-2</v>
      </c>
      <c r="J1098" s="2">
        <v>39548</v>
      </c>
      <c r="K1098" s="37">
        <v>-6.1518258022897881E-3</v>
      </c>
      <c r="L1098" s="37">
        <v>-2.9486098087439617E-2</v>
      </c>
      <c r="V1098" s="2">
        <v>43486</v>
      </c>
      <c r="W1098" s="37">
        <v>5.1766962160357446E-3</v>
      </c>
      <c r="X1098" s="37">
        <v>8.8618744823397715E-4</v>
      </c>
      <c r="AI1098" s="2">
        <v>39548</v>
      </c>
      <c r="AJ1098" s="37">
        <v>-6.1518258022897881E-3</v>
      </c>
      <c r="AK1098" s="37">
        <v>-3.3986680763294979E-3</v>
      </c>
      <c r="AU1098" s="2">
        <v>43486</v>
      </c>
      <c r="AV1098" s="37">
        <v>5.1766962160357446E-3</v>
      </c>
      <c r="AW1098" s="37">
        <v>-1.0890663393003831E-2</v>
      </c>
    </row>
    <row r="1099" spans="1:49" x14ac:dyDescent="0.25">
      <c r="A1099" s="2">
        <v>43963</v>
      </c>
      <c r="B1099" s="37">
        <v>-6.1328036063123866E-3</v>
      </c>
      <c r="C1099" s="37">
        <v>-5.8900903804467103E-3</v>
      </c>
      <c r="D1099" s="37">
        <v>4.8766358908059115E-3</v>
      </c>
      <c r="E1099" s="37">
        <v>5.0480783885982622E-3</v>
      </c>
      <c r="F1099" s="37">
        <v>-6.1126801703424594E-3</v>
      </c>
      <c r="J1099" s="2">
        <v>43963</v>
      </c>
      <c r="K1099" s="37">
        <v>-6.1328036063123866E-3</v>
      </c>
      <c r="L1099" s="37">
        <v>-5.8900903804467103E-3</v>
      </c>
      <c r="V1099" s="2">
        <v>45133</v>
      </c>
      <c r="W1099" s="37">
        <v>5.1874682882581411E-3</v>
      </c>
      <c r="X1099" s="37">
        <v>5.7705304084509461E-3</v>
      </c>
      <c r="AI1099" s="2">
        <v>43963</v>
      </c>
      <c r="AJ1099" s="37">
        <v>-6.1328036063123866E-3</v>
      </c>
      <c r="AK1099" s="37">
        <v>4.8766358908059115E-3</v>
      </c>
      <c r="AU1099" s="2">
        <v>45133</v>
      </c>
      <c r="AV1099" s="37">
        <v>5.1874682882581411E-3</v>
      </c>
      <c r="AW1099" s="37">
        <v>-1.0869422291987379E-3</v>
      </c>
    </row>
    <row r="1100" spans="1:49" x14ac:dyDescent="0.25">
      <c r="A1100" s="2">
        <v>45063</v>
      </c>
      <c r="B1100" s="37">
        <v>-6.1133864029644189E-3</v>
      </c>
      <c r="C1100" s="37">
        <v>-5.6503802056707816E-3</v>
      </c>
      <c r="D1100" s="37">
        <v>1.1461958683153107E-3</v>
      </c>
      <c r="E1100" s="37">
        <v>9.8353756596649767E-4</v>
      </c>
      <c r="F1100" s="37">
        <v>-1.616375415009752E-3</v>
      </c>
      <c r="J1100" s="2">
        <v>45063</v>
      </c>
      <c r="K1100" s="37">
        <v>-6.1133864029644189E-3</v>
      </c>
      <c r="L1100" s="37">
        <v>-5.6503802056707816E-3</v>
      </c>
      <c r="V1100" s="2">
        <v>43530</v>
      </c>
      <c r="W1100" s="37">
        <v>5.201786071615728E-3</v>
      </c>
      <c r="X1100" s="37">
        <v>2.4932683394777227E-3</v>
      </c>
      <c r="AI1100" s="2">
        <v>45063</v>
      </c>
      <c r="AJ1100" s="37">
        <v>-6.1133864029644189E-3</v>
      </c>
      <c r="AK1100" s="37">
        <v>1.1461958683153107E-3</v>
      </c>
      <c r="AU1100" s="2">
        <v>43530</v>
      </c>
      <c r="AV1100" s="37">
        <v>5.201786071615728E-3</v>
      </c>
      <c r="AW1100" s="37">
        <v>-2.4987690294062657E-3</v>
      </c>
    </row>
    <row r="1101" spans="1:49" x14ac:dyDescent="0.25">
      <c r="A1101" s="2">
        <v>42184</v>
      </c>
      <c r="B1101" s="37">
        <v>-6.1030795832534282E-3</v>
      </c>
      <c r="C1101" s="37">
        <v>-6.9490230818465733E-3</v>
      </c>
      <c r="D1101" s="37">
        <v>-1.3784932289614157E-2</v>
      </c>
      <c r="E1101" s="37">
        <v>2.7236591327922154E-3</v>
      </c>
      <c r="F1101" s="37">
        <v>-1.2456936735831529E-2</v>
      </c>
      <c r="J1101" s="2">
        <v>42184</v>
      </c>
      <c r="K1101" s="37">
        <v>-6.1030795832534282E-3</v>
      </c>
      <c r="L1101" s="37">
        <v>-6.9490230818465733E-3</v>
      </c>
      <c r="V1101" s="2">
        <v>41827</v>
      </c>
      <c r="W1101" s="37">
        <v>5.2066300878946606E-3</v>
      </c>
      <c r="X1101" s="37">
        <v>-1.2212572962691556E-2</v>
      </c>
      <c r="AI1101" s="2">
        <v>42184</v>
      </c>
      <c r="AJ1101" s="37">
        <v>-6.1030795832534282E-3</v>
      </c>
      <c r="AK1101" s="37">
        <v>-1.3784932289614157E-2</v>
      </c>
      <c r="AU1101" s="2">
        <v>41827</v>
      </c>
      <c r="AV1101" s="37">
        <v>5.2066300878946606E-3</v>
      </c>
      <c r="AW1101" s="37">
        <v>6.7450069179666406E-3</v>
      </c>
    </row>
    <row r="1102" spans="1:49" x14ac:dyDescent="0.25">
      <c r="A1102" s="2">
        <v>41296</v>
      </c>
      <c r="B1102" s="37">
        <v>-6.0916344479296997E-3</v>
      </c>
      <c r="C1102" s="37">
        <v>-5.9566964791123948E-3</v>
      </c>
      <c r="D1102" s="37">
        <v>-5.1482692353980531E-3</v>
      </c>
      <c r="E1102" s="37">
        <v>-1.3084656692998957E-2</v>
      </c>
      <c r="F1102" s="37">
        <v>-4.816806816506169E-3</v>
      </c>
      <c r="J1102" s="2">
        <v>41296</v>
      </c>
      <c r="K1102" s="37">
        <v>-6.0916344479296997E-3</v>
      </c>
      <c r="L1102" s="37">
        <v>-5.9566964791123948E-3</v>
      </c>
      <c r="V1102" s="2">
        <v>42146</v>
      </c>
      <c r="W1102" s="37">
        <v>5.217755898645652E-3</v>
      </c>
      <c r="X1102" s="37">
        <v>-4.2710769515880787E-3</v>
      </c>
      <c r="AI1102" s="2">
        <v>41296</v>
      </c>
      <c r="AJ1102" s="37">
        <v>-6.0916344479296997E-3</v>
      </c>
      <c r="AK1102" s="37">
        <v>-5.1482692353980531E-3</v>
      </c>
      <c r="AU1102" s="2">
        <v>42146</v>
      </c>
      <c r="AV1102" s="37">
        <v>5.217755898645652E-3</v>
      </c>
      <c r="AW1102" s="37">
        <v>2.5477843990761801E-3</v>
      </c>
    </row>
    <row r="1103" spans="1:49" x14ac:dyDescent="0.25">
      <c r="A1103" s="2">
        <v>43370</v>
      </c>
      <c r="B1103" s="37">
        <v>-6.078019573736544E-3</v>
      </c>
      <c r="C1103" s="37">
        <v>-1.556959293934463E-2</v>
      </c>
      <c r="D1103" s="37">
        <v>-1.8671710885568751E-2</v>
      </c>
      <c r="E1103" s="37">
        <v>-1.969100882359724E-3</v>
      </c>
      <c r="F1103" s="37">
        <v>-1.6751461243650973E-2</v>
      </c>
      <c r="J1103" s="2">
        <v>43370</v>
      </c>
      <c r="K1103" s="37">
        <v>-6.078019573736544E-3</v>
      </c>
      <c r="L1103" s="37">
        <v>-1.556959293934463E-2</v>
      </c>
      <c r="V1103" s="2">
        <v>40487</v>
      </c>
      <c r="W1103" s="37">
        <v>5.221716236077872E-3</v>
      </c>
      <c r="X1103" s="37">
        <v>6.9092048305432769E-3</v>
      </c>
      <c r="AI1103" s="2">
        <v>43370</v>
      </c>
      <c r="AJ1103" s="37">
        <v>-6.078019573736544E-3</v>
      </c>
      <c r="AK1103" s="37">
        <v>-1.8671710885568751E-2</v>
      </c>
      <c r="AU1103" s="2">
        <v>40487</v>
      </c>
      <c r="AV1103" s="37">
        <v>5.221716236077872E-3</v>
      </c>
      <c r="AW1103" s="37">
        <v>8.5721379302595713E-3</v>
      </c>
    </row>
    <row r="1104" spans="1:49" x14ac:dyDescent="0.25">
      <c r="A1104" s="2">
        <v>43027</v>
      </c>
      <c r="B1104" s="37">
        <v>-6.0753364014084158E-3</v>
      </c>
      <c r="C1104" s="37">
        <v>-1.277163017360268E-2</v>
      </c>
      <c r="D1104" s="37">
        <v>-5.0623798106361959E-3</v>
      </c>
      <c r="E1104" s="37">
        <v>-1.9453663442658489E-3</v>
      </c>
      <c r="F1104" s="37">
        <v>-2.4524696127588013E-3</v>
      </c>
      <c r="J1104" s="2">
        <v>43027</v>
      </c>
      <c r="K1104" s="37">
        <v>-6.0753364014084158E-3</v>
      </c>
      <c r="L1104" s="37">
        <v>-1.277163017360268E-2</v>
      </c>
      <c r="V1104" s="2">
        <v>41694</v>
      </c>
      <c r="W1104" s="37">
        <v>5.237560216781176E-3</v>
      </c>
      <c r="X1104" s="37">
        <v>1.1779799642158065E-2</v>
      </c>
      <c r="AI1104" s="2">
        <v>43027</v>
      </c>
      <c r="AJ1104" s="37">
        <v>-6.0753364014084158E-3</v>
      </c>
      <c r="AK1104" s="37">
        <v>-5.0623798106361959E-3</v>
      </c>
      <c r="AU1104" s="2">
        <v>41694</v>
      </c>
      <c r="AV1104" s="37">
        <v>5.237560216781176E-3</v>
      </c>
      <c r="AW1104" s="37">
        <v>6.6558915570475233E-3</v>
      </c>
    </row>
    <row r="1105" spans="1:49" x14ac:dyDescent="0.25">
      <c r="A1105" s="2">
        <v>44011</v>
      </c>
      <c r="B1105" s="37">
        <v>-6.073263369603221E-3</v>
      </c>
      <c r="C1105" s="37">
        <v>-8.922855455406024E-3</v>
      </c>
      <c r="D1105" s="37">
        <v>-1.0726078504459231E-2</v>
      </c>
      <c r="E1105" s="37">
        <v>8.275412170220561E-3</v>
      </c>
      <c r="F1105" s="37">
        <v>-1.770589668140489E-3</v>
      </c>
      <c r="J1105" s="2">
        <v>44011</v>
      </c>
      <c r="K1105" s="37">
        <v>-6.073263369603221E-3</v>
      </c>
      <c r="L1105" s="37">
        <v>-8.922855455406024E-3</v>
      </c>
      <c r="V1105" s="2">
        <v>44301</v>
      </c>
      <c r="W1105" s="37">
        <v>5.2385421205746133E-3</v>
      </c>
      <c r="X1105" s="37">
        <v>1.0548090836693608E-2</v>
      </c>
      <c r="AI1105" s="2">
        <v>44011</v>
      </c>
      <c r="AJ1105" s="37">
        <v>-6.073263369603221E-3</v>
      </c>
      <c r="AK1105" s="37">
        <v>-1.0726078504459231E-2</v>
      </c>
      <c r="AU1105" s="2">
        <v>44301</v>
      </c>
      <c r="AV1105" s="37">
        <v>5.2385421205746133E-3</v>
      </c>
      <c r="AW1105" s="37">
        <v>-1.2147811039660356E-2</v>
      </c>
    </row>
    <row r="1106" spans="1:49" x14ac:dyDescent="0.25">
      <c r="A1106" s="2">
        <v>43297</v>
      </c>
      <c r="B1106" s="37">
        <v>-6.0715562549284591E-3</v>
      </c>
      <c r="C1106" s="37">
        <v>-9.8895540946653693E-3</v>
      </c>
      <c r="D1106" s="37">
        <v>-1.6474958689634233E-2</v>
      </c>
      <c r="E1106" s="37">
        <v>-2.3916762671540828E-3</v>
      </c>
      <c r="F1106" s="37">
        <v>-3.2725916625720552E-2</v>
      </c>
      <c r="J1106" s="2">
        <v>43297</v>
      </c>
      <c r="K1106" s="37">
        <v>-6.0715562549284591E-3</v>
      </c>
      <c r="L1106" s="37">
        <v>-9.8895540946653693E-3</v>
      </c>
      <c r="V1106" s="2">
        <v>42445</v>
      </c>
      <c r="W1106" s="37">
        <v>5.2388322357720275E-3</v>
      </c>
      <c r="X1106" s="37">
        <v>8.6881943209387649E-3</v>
      </c>
      <c r="AI1106" s="2">
        <v>43297</v>
      </c>
      <c r="AJ1106" s="37">
        <v>-6.0715562549284591E-3</v>
      </c>
      <c r="AK1106" s="37">
        <v>-1.6474958689634233E-2</v>
      </c>
      <c r="AU1106" s="2">
        <v>42445</v>
      </c>
      <c r="AV1106" s="37">
        <v>5.2388322357720275E-3</v>
      </c>
      <c r="AW1106" s="37">
        <v>-5.2353972065061188E-3</v>
      </c>
    </row>
    <row r="1107" spans="1:49" x14ac:dyDescent="0.25">
      <c r="A1107" s="2">
        <v>42982</v>
      </c>
      <c r="B1107" s="37">
        <v>-6.0665258874688021E-3</v>
      </c>
      <c r="C1107" s="37">
        <v>-7.8981327578992819E-3</v>
      </c>
      <c r="D1107" s="37">
        <v>-7.8681561805512609E-3</v>
      </c>
      <c r="E1107" s="37">
        <v>-7.7263176120622263E-3</v>
      </c>
      <c r="F1107" s="37">
        <v>-2.061698873038159E-3</v>
      </c>
      <c r="J1107" s="2">
        <v>42982</v>
      </c>
      <c r="K1107" s="37">
        <v>-6.0665258874688021E-3</v>
      </c>
      <c r="L1107" s="37">
        <v>-7.8981327578992819E-3</v>
      </c>
      <c r="V1107" s="2">
        <v>39636</v>
      </c>
      <c r="W1107" s="37">
        <v>5.241235992351395E-3</v>
      </c>
      <c r="X1107" s="37">
        <v>1.2252909090613854E-2</v>
      </c>
      <c r="AI1107" s="2">
        <v>42982</v>
      </c>
      <c r="AJ1107" s="37">
        <v>-6.0665258874688021E-3</v>
      </c>
      <c r="AK1107" s="37">
        <v>-7.8681561805512609E-3</v>
      </c>
      <c r="AU1107" s="2">
        <v>39636</v>
      </c>
      <c r="AV1107" s="37">
        <v>5.241235992351395E-3</v>
      </c>
      <c r="AW1107" s="37">
        <v>2.2192525216816243E-2</v>
      </c>
    </row>
    <row r="1108" spans="1:49" x14ac:dyDescent="0.25">
      <c r="A1108" s="2">
        <v>40562</v>
      </c>
      <c r="B1108" s="37">
        <v>-6.0665187579151724E-3</v>
      </c>
      <c r="C1108" s="37">
        <v>3.3029901154453946E-4</v>
      </c>
      <c r="D1108" s="37">
        <v>8.9124606432552499E-4</v>
      </c>
      <c r="E1108" s="37">
        <v>-4.1244748335010307E-3</v>
      </c>
      <c r="F1108" s="37">
        <v>-2.590050635918213E-3</v>
      </c>
      <c r="J1108" s="2">
        <v>40562</v>
      </c>
      <c r="K1108" s="37">
        <v>-6.0665187579151724E-3</v>
      </c>
      <c r="L1108" s="37">
        <v>3.3029901154453946E-4</v>
      </c>
      <c r="V1108" s="2">
        <v>41824</v>
      </c>
      <c r="W1108" s="37">
        <v>5.2463333171983663E-3</v>
      </c>
      <c r="X1108" s="37">
        <v>7.196895640660176E-3</v>
      </c>
      <c r="AI1108" s="2">
        <v>40562</v>
      </c>
      <c r="AJ1108" s="37">
        <v>-6.0665187579151724E-3</v>
      </c>
      <c r="AK1108" s="37">
        <v>8.9124606432552499E-4</v>
      </c>
      <c r="AU1108" s="2">
        <v>41824</v>
      </c>
      <c r="AV1108" s="37">
        <v>5.2463333171983663E-3</v>
      </c>
      <c r="AW1108" s="37">
        <v>4.4512450892358305E-5</v>
      </c>
    </row>
    <row r="1109" spans="1:49" x14ac:dyDescent="0.25">
      <c r="A1109" s="2">
        <v>40156</v>
      </c>
      <c r="B1109" s="37">
        <v>-6.0569946116659926E-3</v>
      </c>
      <c r="C1109" s="37">
        <v>-1.592994791630363E-2</v>
      </c>
      <c r="D1109" s="37">
        <v>6.8339846702888604E-3</v>
      </c>
      <c r="E1109" s="37">
        <v>-4.4340735487592656E-3</v>
      </c>
      <c r="F1109" s="37">
        <v>-3.0565596195365839E-3</v>
      </c>
      <c r="J1109" s="2">
        <v>40156</v>
      </c>
      <c r="K1109" s="37">
        <v>-6.0569946116659926E-3</v>
      </c>
      <c r="L1109" s="37">
        <v>-1.592994791630363E-2</v>
      </c>
      <c r="V1109" s="2">
        <v>41135</v>
      </c>
      <c r="W1109" s="37">
        <v>5.2637213434289752E-3</v>
      </c>
      <c r="X1109" s="37">
        <v>1.070605746015295E-2</v>
      </c>
      <c r="AI1109" s="2">
        <v>40156</v>
      </c>
      <c r="AJ1109" s="37">
        <v>-6.0569946116659926E-3</v>
      </c>
      <c r="AK1109" s="37">
        <v>6.8339846702888604E-3</v>
      </c>
      <c r="AU1109" s="2">
        <v>41135</v>
      </c>
      <c r="AV1109" s="37">
        <v>5.2637213434289752E-3</v>
      </c>
      <c r="AW1109" s="37">
        <v>6.9887877703743691E-3</v>
      </c>
    </row>
    <row r="1110" spans="1:49" x14ac:dyDescent="0.25">
      <c r="A1110" s="2">
        <v>45000</v>
      </c>
      <c r="B1110" s="37">
        <v>-6.055856229511004E-3</v>
      </c>
      <c r="C1110" s="37">
        <v>-8.6839345598475198E-3</v>
      </c>
      <c r="D1110" s="37">
        <v>-4.5935141152245781E-3</v>
      </c>
      <c r="E1110" s="37">
        <v>-5.4812732297438759E-3</v>
      </c>
      <c r="F1110" s="37">
        <v>3.0989097998653818E-3</v>
      </c>
      <c r="J1110" s="2">
        <v>45000</v>
      </c>
      <c r="K1110" s="37">
        <v>-6.055856229511004E-3</v>
      </c>
      <c r="L1110" s="37">
        <v>-8.6839345598475198E-3</v>
      </c>
      <c r="V1110" s="2">
        <v>44928</v>
      </c>
      <c r="W1110" s="37">
        <v>5.2659208557265828E-3</v>
      </c>
      <c r="X1110" s="37">
        <v>4.5188554040755799E-3</v>
      </c>
      <c r="AI1110" s="2">
        <v>45000</v>
      </c>
      <c r="AJ1110" s="37">
        <v>-6.055856229511004E-3</v>
      </c>
      <c r="AK1110" s="37">
        <v>-4.5935141152245781E-3</v>
      </c>
      <c r="AU1110" s="2">
        <v>44928</v>
      </c>
      <c r="AV1110" s="37">
        <v>5.2659208557265828E-3</v>
      </c>
      <c r="AW1110" s="37">
        <v>4.1513591132193604E-3</v>
      </c>
    </row>
    <row r="1111" spans="1:49" x14ac:dyDescent="0.25">
      <c r="A1111" s="2">
        <v>40190</v>
      </c>
      <c r="B1111" s="37">
        <v>-6.0548006638134876E-3</v>
      </c>
      <c r="C1111" s="37">
        <v>-1.9756621134362981E-2</v>
      </c>
      <c r="D1111" s="37">
        <v>1.1511206272476837E-3</v>
      </c>
      <c r="E1111" s="37">
        <v>-1.466976854535568E-2</v>
      </c>
      <c r="F1111" s="37">
        <v>-5.9642144287919705E-3</v>
      </c>
      <c r="J1111" s="2">
        <v>40190</v>
      </c>
      <c r="K1111" s="37">
        <v>-6.0548006638134876E-3</v>
      </c>
      <c r="L1111" s="37">
        <v>-1.9756621134362981E-2</v>
      </c>
      <c r="V1111" s="2">
        <v>42552</v>
      </c>
      <c r="W1111" s="37">
        <v>5.2678741325962323E-3</v>
      </c>
      <c r="X1111" s="37">
        <v>4.1478338080312843E-3</v>
      </c>
      <c r="AI1111" s="2">
        <v>40190</v>
      </c>
      <c r="AJ1111" s="37">
        <v>-6.0548006638134876E-3</v>
      </c>
      <c r="AK1111" s="37">
        <v>1.1511206272476837E-3</v>
      </c>
      <c r="AU1111" s="2">
        <v>42552</v>
      </c>
      <c r="AV1111" s="37">
        <v>5.2678741325962323E-3</v>
      </c>
      <c r="AW1111" s="37">
        <v>1.7982705096481037E-3</v>
      </c>
    </row>
    <row r="1112" spans="1:49" x14ac:dyDescent="0.25">
      <c r="A1112" s="2">
        <v>40106</v>
      </c>
      <c r="B1112" s="37">
        <v>-6.0544084195909981E-3</v>
      </c>
      <c r="C1112" s="37">
        <v>-3.7597114537376883E-3</v>
      </c>
      <c r="D1112" s="37">
        <v>1.8692223167390758E-3</v>
      </c>
      <c r="E1112" s="37">
        <v>-3.6704561535597546E-3</v>
      </c>
      <c r="F1112" s="37">
        <v>-7.2078801269578026E-3</v>
      </c>
      <c r="J1112" s="2">
        <v>40106</v>
      </c>
      <c r="K1112" s="37">
        <v>-6.0544084195909981E-3</v>
      </c>
      <c r="L1112" s="37">
        <v>-3.7597114537376883E-3</v>
      </c>
      <c r="V1112" s="2">
        <v>40182</v>
      </c>
      <c r="W1112" s="37">
        <v>5.2680818296435127E-3</v>
      </c>
      <c r="X1112" s="37">
        <v>7.606644958186466E-3</v>
      </c>
      <c r="AI1112" s="2">
        <v>40106</v>
      </c>
      <c r="AJ1112" s="37">
        <v>-6.0544084195909981E-3</v>
      </c>
      <c r="AK1112" s="37">
        <v>1.8692223167390758E-3</v>
      </c>
      <c r="AU1112" s="2">
        <v>40182</v>
      </c>
      <c r="AV1112" s="37">
        <v>5.2680818296435127E-3</v>
      </c>
      <c r="AW1112" s="37">
        <v>1.8708754035601707E-2</v>
      </c>
    </row>
    <row r="1113" spans="1:49" x14ac:dyDescent="0.25">
      <c r="A1113" s="2">
        <v>45343</v>
      </c>
      <c r="B1113" s="37">
        <v>-6.0543667090665236E-3</v>
      </c>
      <c r="C1113" s="37">
        <v>-5.2552594459186566E-4</v>
      </c>
      <c r="D1113" s="37">
        <v>-4.6913193673706376E-3</v>
      </c>
      <c r="E1113" s="37">
        <v>-8.0258332132260258E-4</v>
      </c>
      <c r="F1113" s="37">
        <v>-4.0859101774307315E-3</v>
      </c>
      <c r="J1113" s="2">
        <v>45343</v>
      </c>
      <c r="K1113" s="37">
        <v>-6.0543667090665236E-3</v>
      </c>
      <c r="L1113" s="37">
        <v>-5.2552594459186566E-4</v>
      </c>
      <c r="V1113" s="2">
        <v>42221</v>
      </c>
      <c r="W1113" s="37">
        <v>5.2747931513647435E-3</v>
      </c>
      <c r="X1113" s="37">
        <v>-3.3692951587174624E-3</v>
      </c>
      <c r="AI1113" s="2">
        <v>45343</v>
      </c>
      <c r="AJ1113" s="37">
        <v>-6.0543667090665236E-3</v>
      </c>
      <c r="AK1113" s="37">
        <v>-4.6913193673706376E-3</v>
      </c>
      <c r="AU1113" s="2">
        <v>42221</v>
      </c>
      <c r="AV1113" s="37">
        <v>5.2747931513647435E-3</v>
      </c>
      <c r="AW1113" s="37">
        <v>1.0227795707558067E-2</v>
      </c>
    </row>
    <row r="1114" spans="1:49" x14ac:dyDescent="0.25">
      <c r="A1114" s="2">
        <v>39317</v>
      </c>
      <c r="B1114" s="37">
        <v>-6.0526040333829054E-3</v>
      </c>
      <c r="C1114" s="37">
        <v>-2.2257906835549554E-2</v>
      </c>
      <c r="D1114" s="37">
        <v>-2.4185932634666158E-3</v>
      </c>
      <c r="E1114" s="37">
        <v>1.1014793390089303E-2</v>
      </c>
      <c r="F1114" s="37">
        <v>-1.160988092667677E-2</v>
      </c>
      <c r="J1114" s="2">
        <v>39317</v>
      </c>
      <c r="K1114" s="37">
        <v>-6.0526040333829054E-3</v>
      </c>
      <c r="L1114" s="37">
        <v>-2.2257906835549554E-2</v>
      </c>
      <c r="V1114" s="2">
        <v>44816</v>
      </c>
      <c r="W1114" s="37">
        <v>5.2754768711475199E-3</v>
      </c>
      <c r="X1114" s="37">
        <v>3.7790263245084856E-3</v>
      </c>
      <c r="AI1114" s="2">
        <v>39317</v>
      </c>
      <c r="AJ1114" s="37">
        <v>-6.0526040333829054E-3</v>
      </c>
      <c r="AK1114" s="37">
        <v>-2.4185932634666158E-3</v>
      </c>
      <c r="AU1114" s="2">
        <v>44816</v>
      </c>
      <c r="AV1114" s="37">
        <v>5.2754768711475199E-3</v>
      </c>
      <c r="AW1114" s="37">
        <v>2.959797517387897E-3</v>
      </c>
    </row>
    <row r="1115" spans="1:49" x14ac:dyDescent="0.25">
      <c r="A1115" s="2">
        <v>45155</v>
      </c>
      <c r="B1115" s="37">
        <v>-6.0357934536464054E-3</v>
      </c>
      <c r="C1115" s="37">
        <v>-1.8539689652188227E-3</v>
      </c>
      <c r="D1115" s="37">
        <v>-1.3779859822816375E-3</v>
      </c>
      <c r="E1115" s="37">
        <v>-9.3681003071516347E-3</v>
      </c>
      <c r="F1115" s="37">
        <v>-2.7512530897527798E-3</v>
      </c>
      <c r="J1115" s="2">
        <v>45155</v>
      </c>
      <c r="K1115" s="37">
        <v>-6.0357934536464054E-3</v>
      </c>
      <c r="L1115" s="37">
        <v>-1.8539689652188227E-3</v>
      </c>
      <c r="V1115" s="2">
        <v>41725</v>
      </c>
      <c r="W1115" s="37">
        <v>5.2793398261292528E-3</v>
      </c>
      <c r="X1115" s="37">
        <v>7.3093374336035523E-3</v>
      </c>
      <c r="AI1115" s="2">
        <v>45155</v>
      </c>
      <c r="AJ1115" s="37">
        <v>-6.0357934536464054E-3</v>
      </c>
      <c r="AK1115" s="37">
        <v>-1.3779859822816375E-3</v>
      </c>
      <c r="AU1115" s="2">
        <v>41725</v>
      </c>
      <c r="AV1115" s="37">
        <v>5.2793398261292528E-3</v>
      </c>
      <c r="AW1115" s="37">
        <v>5.0729259506319064E-3</v>
      </c>
    </row>
    <row r="1116" spans="1:49" x14ac:dyDescent="0.25">
      <c r="A1116" s="2">
        <v>43325</v>
      </c>
      <c r="B1116" s="37">
        <v>-6.0333957834036098E-3</v>
      </c>
      <c r="C1116" s="37">
        <v>-1.2075944277837015E-2</v>
      </c>
      <c r="D1116" s="37">
        <v>-7.0166187459863279E-3</v>
      </c>
      <c r="E1116" s="37">
        <v>1.5102335169436304E-3</v>
      </c>
      <c r="F1116" s="37">
        <v>5.3745240788221722E-3</v>
      </c>
      <c r="J1116" s="2">
        <v>43325</v>
      </c>
      <c r="K1116" s="37">
        <v>-6.0333957834036098E-3</v>
      </c>
      <c r="L1116" s="37">
        <v>-1.2075944277837015E-2</v>
      </c>
      <c r="V1116" s="2">
        <v>41121</v>
      </c>
      <c r="W1116" s="37">
        <v>5.2859853046688457E-3</v>
      </c>
      <c r="X1116" s="37">
        <v>-2.8692675921307654E-3</v>
      </c>
      <c r="AI1116" s="2">
        <v>43325</v>
      </c>
      <c r="AJ1116" s="37">
        <v>-6.0333957834036098E-3</v>
      </c>
      <c r="AK1116" s="37">
        <v>-7.0166187459863279E-3</v>
      </c>
      <c r="AU1116" s="2">
        <v>41121</v>
      </c>
      <c r="AV1116" s="37">
        <v>5.2859853046688457E-3</v>
      </c>
      <c r="AW1116" s="37">
        <v>3.8150940542375808E-3</v>
      </c>
    </row>
    <row r="1117" spans="1:49" x14ac:dyDescent="0.25">
      <c r="A1117" s="2">
        <v>42711</v>
      </c>
      <c r="B1117" s="37">
        <v>-6.0161331084840472E-3</v>
      </c>
      <c r="C1117" s="37">
        <v>-1.0794453857484317E-2</v>
      </c>
      <c r="D1117" s="37">
        <v>4.1322983054858549E-3</v>
      </c>
      <c r="E1117" s="37">
        <v>-6.2248300263332496E-3</v>
      </c>
      <c r="F1117" s="37">
        <v>-1.706958761197213E-2</v>
      </c>
      <c r="J1117" s="2">
        <v>42711</v>
      </c>
      <c r="K1117" s="37">
        <v>-6.0161331084840472E-3</v>
      </c>
      <c r="L1117" s="37">
        <v>-1.0794453857484317E-2</v>
      </c>
      <c r="V1117" s="2">
        <v>43298</v>
      </c>
      <c r="W1117" s="37">
        <v>5.2915573707441339E-3</v>
      </c>
      <c r="X1117" s="37">
        <v>1.4214860261073355E-2</v>
      </c>
      <c r="AI1117" s="2">
        <v>42711</v>
      </c>
      <c r="AJ1117" s="37">
        <v>-6.0161331084840472E-3</v>
      </c>
      <c r="AK1117" s="37">
        <v>4.1322983054858549E-3</v>
      </c>
      <c r="AU1117" s="2">
        <v>43298</v>
      </c>
      <c r="AV1117" s="37">
        <v>5.2915573707441339E-3</v>
      </c>
      <c r="AW1117" s="37">
        <v>1.2476345946884671E-2</v>
      </c>
    </row>
    <row r="1118" spans="1:49" x14ac:dyDescent="0.25">
      <c r="A1118" s="2">
        <v>38726</v>
      </c>
      <c r="B1118" s="37">
        <v>-6.0056772293143098E-3</v>
      </c>
      <c r="C1118" s="37">
        <v>-1.1183665685560628E-2</v>
      </c>
      <c r="D1118" s="37">
        <v>-1.2683749651872906E-3</v>
      </c>
      <c r="E1118" s="37">
        <v>3.1839968806273633E-3</v>
      </c>
      <c r="F1118" s="37">
        <v>1.312692909001455E-2</v>
      </c>
      <c r="J1118" s="2">
        <v>38726</v>
      </c>
      <c r="K1118" s="37">
        <v>-6.0056772293143098E-3</v>
      </c>
      <c r="L1118" s="37">
        <v>-1.1183665685560628E-2</v>
      </c>
      <c r="V1118" s="2">
        <v>44201</v>
      </c>
      <c r="W1118" s="37">
        <v>5.3075411958645527E-3</v>
      </c>
      <c r="X1118" s="37">
        <v>1.4707233814461065E-2</v>
      </c>
      <c r="AI1118" s="2">
        <v>38726</v>
      </c>
      <c r="AJ1118" s="37">
        <v>-6.0056772293143098E-3</v>
      </c>
      <c r="AK1118" s="37">
        <v>-1.2683749651872906E-3</v>
      </c>
      <c r="AU1118" s="2">
        <v>44201</v>
      </c>
      <c r="AV1118" s="37">
        <v>5.3075411958645527E-3</v>
      </c>
      <c r="AW1118" s="37">
        <v>-7.1040164013605814E-4</v>
      </c>
    </row>
    <row r="1119" spans="1:49" x14ac:dyDescent="0.25">
      <c r="A1119" s="2">
        <v>38740</v>
      </c>
      <c r="B1119" s="37">
        <v>-5.9976507491588905E-3</v>
      </c>
      <c r="C1119" s="37">
        <v>-6.8676244505482299E-3</v>
      </c>
      <c r="D1119" s="37">
        <v>-9.234909343273456E-3</v>
      </c>
      <c r="E1119" s="37">
        <v>1.8850180866361654E-2</v>
      </c>
      <c r="F1119" s="37">
        <v>-4.535999959576111E-3</v>
      </c>
      <c r="J1119" s="2">
        <v>38740</v>
      </c>
      <c r="K1119" s="37">
        <v>-5.9976507491588905E-3</v>
      </c>
      <c r="L1119" s="37">
        <v>-6.8676244505482299E-3</v>
      </c>
      <c r="V1119" s="2">
        <v>39177</v>
      </c>
      <c r="W1119" s="37">
        <v>5.3108572483110111E-3</v>
      </c>
      <c r="X1119" s="37">
        <v>1.8772304777034746E-2</v>
      </c>
      <c r="AI1119" s="2">
        <v>38740</v>
      </c>
      <c r="AJ1119" s="37">
        <v>-5.9976507491588905E-3</v>
      </c>
      <c r="AK1119" s="37">
        <v>-9.234909343273456E-3</v>
      </c>
      <c r="AU1119" s="2">
        <v>39177</v>
      </c>
      <c r="AV1119" s="37">
        <v>5.3108572483110111E-3</v>
      </c>
      <c r="AW1119" s="37">
        <v>2.8913343199382185E-3</v>
      </c>
    </row>
    <row r="1120" spans="1:49" x14ac:dyDescent="0.25">
      <c r="A1120" s="2">
        <v>40304</v>
      </c>
      <c r="B1120" s="37">
        <v>-5.9868265814459554E-3</v>
      </c>
      <c r="C1120" s="37">
        <v>-1.2501262157093389E-3</v>
      </c>
      <c r="D1120" s="37">
        <v>-7.2168994174830418E-3</v>
      </c>
      <c r="E1120" s="37">
        <v>-5.3559722695366418E-3</v>
      </c>
      <c r="F1120" s="37">
        <v>1.3921597602275808E-2</v>
      </c>
      <c r="J1120" s="2">
        <v>40304</v>
      </c>
      <c r="K1120" s="37">
        <v>-5.9868265814459554E-3</v>
      </c>
      <c r="L1120" s="37">
        <v>-1.2501262157093389E-3</v>
      </c>
      <c r="V1120" s="2">
        <v>43105</v>
      </c>
      <c r="W1120" s="37">
        <v>5.3131943619663478E-3</v>
      </c>
      <c r="X1120" s="37">
        <v>5.4294663379905201E-3</v>
      </c>
      <c r="AI1120" s="2">
        <v>40304</v>
      </c>
      <c r="AJ1120" s="37">
        <v>-5.9868265814459554E-3</v>
      </c>
      <c r="AK1120" s="37">
        <v>-7.2168994174830418E-3</v>
      </c>
      <c r="AU1120" s="2">
        <v>43105</v>
      </c>
      <c r="AV1120" s="37">
        <v>5.3131943619663478E-3</v>
      </c>
      <c r="AW1120" s="37">
        <v>5.9399638641672321E-3</v>
      </c>
    </row>
    <row r="1121" spans="1:49" x14ac:dyDescent="0.25">
      <c r="A1121" s="2">
        <v>41148</v>
      </c>
      <c r="B1121" s="37">
        <v>-5.9802951734531998E-3</v>
      </c>
      <c r="C1121" s="37">
        <v>-1.8250165240444354E-2</v>
      </c>
      <c r="D1121" s="37">
        <v>-4.8341100763641329E-3</v>
      </c>
      <c r="E1121" s="37">
        <v>2.0639425515253332E-3</v>
      </c>
      <c r="F1121" s="37">
        <v>-1.8413646299333317E-3</v>
      </c>
      <c r="J1121" s="2">
        <v>41148</v>
      </c>
      <c r="K1121" s="37">
        <v>-5.9802951734531998E-3</v>
      </c>
      <c r="L1121" s="37">
        <v>-1.8250165240444354E-2</v>
      </c>
      <c r="V1121" s="2">
        <v>43445</v>
      </c>
      <c r="W1121" s="37">
        <v>5.3335323569016005E-3</v>
      </c>
      <c r="X1121" s="37">
        <v>5.8806050060863698E-3</v>
      </c>
      <c r="AI1121" s="2">
        <v>41148</v>
      </c>
      <c r="AJ1121" s="37">
        <v>-5.9802951734531998E-3</v>
      </c>
      <c r="AK1121" s="37">
        <v>-4.8341100763641329E-3</v>
      </c>
      <c r="AU1121" s="2">
        <v>43445</v>
      </c>
      <c r="AV1121" s="37">
        <v>5.3335323569016005E-3</v>
      </c>
      <c r="AW1121" s="37">
        <v>8.0255881377800081E-3</v>
      </c>
    </row>
    <row r="1122" spans="1:49" x14ac:dyDescent="0.25">
      <c r="A1122" s="2">
        <v>39450</v>
      </c>
      <c r="B1122" s="37">
        <v>-5.9780590855124669E-3</v>
      </c>
      <c r="C1122" s="37">
        <v>-1.6958935613983803E-2</v>
      </c>
      <c r="D1122" s="37">
        <v>-5.5738707258582987E-3</v>
      </c>
      <c r="E1122" s="37">
        <v>-7.2390371241961753E-3</v>
      </c>
      <c r="F1122" s="37">
        <v>-1.5841334575411096E-2</v>
      </c>
      <c r="J1122" s="2">
        <v>39450</v>
      </c>
      <c r="K1122" s="37">
        <v>-5.9780590855124669E-3</v>
      </c>
      <c r="L1122" s="37">
        <v>-1.6958935613983803E-2</v>
      </c>
      <c r="V1122" s="2">
        <v>43091</v>
      </c>
      <c r="W1122" s="37">
        <v>5.3418410335451562E-3</v>
      </c>
      <c r="X1122" s="37">
        <v>3.3767631486858441E-3</v>
      </c>
      <c r="AI1122" s="2">
        <v>39450</v>
      </c>
      <c r="AJ1122" s="37">
        <v>-5.9780590855124669E-3</v>
      </c>
      <c r="AK1122" s="37">
        <v>-5.5738707258582987E-3</v>
      </c>
      <c r="AU1122" s="2">
        <v>43091</v>
      </c>
      <c r="AV1122" s="37">
        <v>5.3418410335451562E-3</v>
      </c>
      <c r="AW1122" s="37">
        <v>4.2520110387282489E-3</v>
      </c>
    </row>
    <row r="1123" spans="1:49" x14ac:dyDescent="0.25">
      <c r="A1123" s="2">
        <v>40029</v>
      </c>
      <c r="B1123" s="37">
        <v>-5.96544517982285E-3</v>
      </c>
      <c r="C1123" s="37">
        <v>-7.225859587766132E-3</v>
      </c>
      <c r="D1123" s="37">
        <v>4.9736961867567825E-3</v>
      </c>
      <c r="E1123" s="37">
        <v>3.4582926670735561E-3</v>
      </c>
      <c r="F1123" s="37">
        <v>-1.3575647886425412E-2</v>
      </c>
      <c r="J1123" s="2">
        <v>40029</v>
      </c>
      <c r="K1123" s="37">
        <v>-5.96544517982285E-3</v>
      </c>
      <c r="L1123" s="37">
        <v>-7.225859587766132E-3</v>
      </c>
      <c r="V1123" s="2">
        <v>43220</v>
      </c>
      <c r="W1123" s="37">
        <v>5.3425595332414217E-3</v>
      </c>
      <c r="X1123" s="37">
        <v>4.1697990228849796E-3</v>
      </c>
      <c r="AI1123" s="2">
        <v>40029</v>
      </c>
      <c r="AJ1123" s="37">
        <v>-5.96544517982285E-3</v>
      </c>
      <c r="AK1123" s="37">
        <v>4.9736961867567825E-3</v>
      </c>
      <c r="AU1123" s="2">
        <v>43220</v>
      </c>
      <c r="AV1123" s="37">
        <v>5.3425595332414217E-3</v>
      </c>
      <c r="AW1123" s="37">
        <v>3.769726663623863E-3</v>
      </c>
    </row>
    <row r="1124" spans="1:49" x14ac:dyDescent="0.25">
      <c r="A1124" s="2">
        <v>38798</v>
      </c>
      <c r="B1124" s="37">
        <v>-5.9645939928620537E-3</v>
      </c>
      <c r="C1124" s="37">
        <v>-8.7231381880999836E-3</v>
      </c>
      <c r="D1124" s="37">
        <v>-5.1080525115280266E-3</v>
      </c>
      <c r="E1124" s="37">
        <v>-1.0082503288188673E-3</v>
      </c>
      <c r="F1124" s="37">
        <v>1.2578998114463193E-2</v>
      </c>
      <c r="J1124" s="2">
        <v>38798</v>
      </c>
      <c r="K1124" s="37">
        <v>-5.9645939928620537E-3</v>
      </c>
      <c r="L1124" s="37">
        <v>-8.7231381880999836E-3</v>
      </c>
      <c r="V1124" s="2">
        <v>39272</v>
      </c>
      <c r="W1124" s="37">
        <v>5.3441229045446655E-3</v>
      </c>
      <c r="X1124" s="37">
        <v>6.7751285599253431E-3</v>
      </c>
      <c r="AI1124" s="2">
        <v>38798</v>
      </c>
      <c r="AJ1124" s="37">
        <v>-5.9645939928620537E-3</v>
      </c>
      <c r="AK1124" s="37">
        <v>-5.1080525115280266E-3</v>
      </c>
      <c r="AU1124" s="2">
        <v>39272</v>
      </c>
      <c r="AV1124" s="37">
        <v>5.3441229045446655E-3</v>
      </c>
      <c r="AW1124" s="37">
        <v>-3.0789269562371668E-3</v>
      </c>
    </row>
    <row r="1125" spans="1:49" x14ac:dyDescent="0.25">
      <c r="A1125" s="2">
        <v>41201</v>
      </c>
      <c r="B1125" s="37">
        <v>-5.9429441036146944E-3</v>
      </c>
      <c r="C1125" s="37">
        <v>-8.7465056603599958E-3</v>
      </c>
      <c r="D1125" s="37">
        <v>-9.1314635334884993E-3</v>
      </c>
      <c r="E1125" s="37">
        <v>8.2949640089077844E-3</v>
      </c>
      <c r="F1125" s="37">
        <v>-4.8696600253069783E-3</v>
      </c>
      <c r="J1125" s="2">
        <v>41201</v>
      </c>
      <c r="K1125" s="37">
        <v>-5.9429441036146944E-3</v>
      </c>
      <c r="L1125" s="37">
        <v>-8.7465056603599958E-3</v>
      </c>
      <c r="V1125" s="2">
        <v>40526</v>
      </c>
      <c r="W1125" s="37">
        <v>5.344971186572703E-3</v>
      </c>
      <c r="X1125" s="37">
        <v>3.6287943945197752E-3</v>
      </c>
      <c r="AI1125" s="2">
        <v>41201</v>
      </c>
      <c r="AJ1125" s="37">
        <v>-5.9429441036146944E-3</v>
      </c>
      <c r="AK1125" s="37">
        <v>-9.1314635334884993E-3</v>
      </c>
      <c r="AU1125" s="2">
        <v>40526</v>
      </c>
      <c r="AV1125" s="37">
        <v>5.344971186572703E-3</v>
      </c>
      <c r="AW1125" s="37">
        <v>-2.1163054799405142E-3</v>
      </c>
    </row>
    <row r="1126" spans="1:49" x14ac:dyDescent="0.25">
      <c r="A1126" s="2">
        <v>42262</v>
      </c>
      <c r="B1126" s="37">
        <v>-5.9405728866755835E-3</v>
      </c>
      <c r="C1126" s="37">
        <v>-9.8387958844055601E-3</v>
      </c>
      <c r="D1126" s="37">
        <v>-1.6728279534360201E-2</v>
      </c>
      <c r="E1126" s="37">
        <v>7.8923810005026487E-3</v>
      </c>
      <c r="F1126" s="37">
        <v>-9.3023188577325759E-4</v>
      </c>
      <c r="J1126" s="2">
        <v>42262</v>
      </c>
      <c r="K1126" s="37">
        <v>-5.9405728866755835E-3</v>
      </c>
      <c r="L1126" s="37">
        <v>-9.8387958844055601E-3</v>
      </c>
      <c r="V1126" s="2">
        <v>41109</v>
      </c>
      <c r="W1126" s="37">
        <v>5.3509838651753395E-3</v>
      </c>
      <c r="X1126" s="37">
        <v>1.0098742730899764E-3</v>
      </c>
      <c r="AI1126" s="2">
        <v>42262</v>
      </c>
      <c r="AJ1126" s="37">
        <v>-5.9405728866755835E-3</v>
      </c>
      <c r="AK1126" s="37">
        <v>-1.6728279534360201E-2</v>
      </c>
      <c r="AU1126" s="2">
        <v>41109</v>
      </c>
      <c r="AV1126" s="37">
        <v>5.3509838651753395E-3</v>
      </c>
      <c r="AW1126" s="37">
        <v>-4.8003281538644077E-3</v>
      </c>
    </row>
    <row r="1127" spans="1:49" x14ac:dyDescent="0.25">
      <c r="A1127" s="2">
        <v>39251</v>
      </c>
      <c r="B1127" s="37">
        <v>-5.9396879416593927E-3</v>
      </c>
      <c r="C1127" s="37">
        <v>2.2437967654144499E-3</v>
      </c>
      <c r="D1127" s="37">
        <v>-8.8436525304430129E-3</v>
      </c>
      <c r="E1127" s="37">
        <v>9.167107082703812E-5</v>
      </c>
      <c r="F1127" s="37">
        <v>-5.4347365959019718E-3</v>
      </c>
      <c r="J1127" s="2">
        <v>39251</v>
      </c>
      <c r="K1127" s="37">
        <v>-5.9396879416593927E-3</v>
      </c>
      <c r="L1127" s="37">
        <v>2.2437967654144499E-3</v>
      </c>
      <c r="V1127" s="2">
        <v>40092</v>
      </c>
      <c r="W1127" s="37">
        <v>5.3527470458367178E-3</v>
      </c>
      <c r="X1127" s="37">
        <v>1.8734217697627717E-2</v>
      </c>
      <c r="AI1127" s="2">
        <v>39251</v>
      </c>
      <c r="AJ1127" s="37">
        <v>-5.9396879416593927E-3</v>
      </c>
      <c r="AK1127" s="37">
        <v>-8.8436525304430129E-3</v>
      </c>
      <c r="AU1127" s="2">
        <v>40092</v>
      </c>
      <c r="AV1127" s="37">
        <v>5.3527470458367178E-3</v>
      </c>
      <c r="AW1127" s="37">
        <v>5.4647566361656448E-3</v>
      </c>
    </row>
    <row r="1128" spans="1:49" x14ac:dyDescent="0.25">
      <c r="A1128" s="2">
        <v>41457</v>
      </c>
      <c r="B1128" s="37">
        <v>-5.9106687560119093E-3</v>
      </c>
      <c r="C1128" s="37">
        <v>-7.8913471176401302E-3</v>
      </c>
      <c r="D1128" s="37">
        <v>-7.7204467216304105E-3</v>
      </c>
      <c r="E1128" s="37">
        <v>-6.1912386309985945E-4</v>
      </c>
      <c r="F1128" s="37">
        <v>5.1307202399028589E-3</v>
      </c>
      <c r="J1128" s="2">
        <v>41457</v>
      </c>
      <c r="K1128" s="37">
        <v>-5.9106687560119093E-3</v>
      </c>
      <c r="L1128" s="37">
        <v>-7.8913471176401302E-3</v>
      </c>
      <c r="V1128" s="2">
        <v>42438</v>
      </c>
      <c r="W1128" s="37">
        <v>5.3540852098843536E-3</v>
      </c>
      <c r="X1128" s="37">
        <v>8.3957562738383347E-3</v>
      </c>
      <c r="AI1128" s="2">
        <v>41457</v>
      </c>
      <c r="AJ1128" s="37">
        <v>-5.9106687560119093E-3</v>
      </c>
      <c r="AK1128" s="37">
        <v>-7.7204467216304105E-3</v>
      </c>
      <c r="AU1128" s="2">
        <v>42438</v>
      </c>
      <c r="AV1128" s="37">
        <v>5.3540852098843536E-3</v>
      </c>
      <c r="AW1128" s="37">
        <v>1.2416492230532818E-2</v>
      </c>
    </row>
    <row r="1129" spans="1:49" x14ac:dyDescent="0.25">
      <c r="A1129" s="2">
        <v>44999</v>
      </c>
      <c r="B1129" s="37">
        <v>-5.9075365958218334E-3</v>
      </c>
      <c r="C1129" s="37">
        <v>-4.2918773381451555E-3</v>
      </c>
      <c r="D1129" s="37">
        <v>-9.9855908925416837E-3</v>
      </c>
      <c r="E1129" s="37">
        <v>-6.2915670890928655E-3</v>
      </c>
      <c r="F1129" s="37">
        <v>-1.1763962110453593E-3</v>
      </c>
      <c r="J1129" s="2">
        <v>44999</v>
      </c>
      <c r="K1129" s="37">
        <v>-5.9075365958218334E-3</v>
      </c>
      <c r="L1129" s="37">
        <v>-4.2918773381451555E-3</v>
      </c>
      <c r="V1129" s="2">
        <v>45242</v>
      </c>
      <c r="W1129" s="37">
        <v>5.3564266606993694E-3</v>
      </c>
      <c r="X1129" s="37">
        <v>3.6638451672462552E-3</v>
      </c>
      <c r="AI1129" s="2">
        <v>44999</v>
      </c>
      <c r="AJ1129" s="37">
        <v>-5.9075365958218334E-3</v>
      </c>
      <c r="AK1129" s="37">
        <v>-9.9855908925416837E-3</v>
      </c>
      <c r="AU1129" s="2">
        <v>45242</v>
      </c>
      <c r="AV1129" s="37">
        <v>5.3564266606993694E-3</v>
      </c>
      <c r="AW1129" s="37">
        <v>4.9749694356388315E-3</v>
      </c>
    </row>
    <row r="1130" spans="1:49" x14ac:dyDescent="0.25">
      <c r="A1130" s="2">
        <v>44335</v>
      </c>
      <c r="B1130" s="37">
        <v>-5.9009959869989088E-3</v>
      </c>
      <c r="C1130" s="37">
        <v>-7.2123111802490361E-3</v>
      </c>
      <c r="D1130" s="37">
        <v>-7.7279665584863285E-3</v>
      </c>
      <c r="E1130" s="37">
        <v>-3.9569706962642315E-4</v>
      </c>
      <c r="F1130" s="37">
        <v>1.2118275011999571E-2</v>
      </c>
      <c r="J1130" s="2">
        <v>44335</v>
      </c>
      <c r="K1130" s="37">
        <v>-5.9009959869989088E-3</v>
      </c>
      <c r="L1130" s="37">
        <v>-7.2123111802490361E-3</v>
      </c>
      <c r="V1130" s="2">
        <v>38968</v>
      </c>
      <c r="W1130" s="37">
        <v>5.3569893279571401E-3</v>
      </c>
      <c r="X1130" s="37">
        <v>2.3181867807665804E-4</v>
      </c>
      <c r="AI1130" s="2">
        <v>44335</v>
      </c>
      <c r="AJ1130" s="37">
        <v>-5.9009959869989088E-3</v>
      </c>
      <c r="AK1130" s="37">
        <v>-7.7279665584863285E-3</v>
      </c>
      <c r="AU1130" s="2">
        <v>38968</v>
      </c>
      <c r="AV1130" s="37">
        <v>5.3569893279571401E-3</v>
      </c>
      <c r="AW1130" s="37">
        <v>1.1868123046811946E-2</v>
      </c>
    </row>
    <row r="1131" spans="1:49" x14ac:dyDescent="0.25">
      <c r="A1131" s="2">
        <v>43546</v>
      </c>
      <c r="B1131" s="37">
        <v>-5.8964816537812421E-3</v>
      </c>
      <c r="C1131" s="37">
        <v>-7.6176171044389672E-3</v>
      </c>
      <c r="D1131" s="37">
        <v>-1.2754566398314007E-2</v>
      </c>
      <c r="E1131" s="37">
        <v>-3.359134897456143E-3</v>
      </c>
      <c r="F1131" s="37">
        <v>-6.9889288933693344E-3</v>
      </c>
      <c r="J1131" s="2">
        <v>43546</v>
      </c>
      <c r="K1131" s="37">
        <v>-5.8964816537812421E-3</v>
      </c>
      <c r="L1131" s="37">
        <v>-7.6176171044389672E-3</v>
      </c>
      <c r="V1131" s="2">
        <v>40169</v>
      </c>
      <c r="W1131" s="37">
        <v>5.3598950925811484E-3</v>
      </c>
      <c r="X1131" s="37">
        <v>1.1470298258608696E-2</v>
      </c>
      <c r="AI1131" s="2">
        <v>43546</v>
      </c>
      <c r="AJ1131" s="37">
        <v>-5.8964816537812421E-3</v>
      </c>
      <c r="AK1131" s="37">
        <v>-1.2754566398314007E-2</v>
      </c>
      <c r="AU1131" s="2">
        <v>40169</v>
      </c>
      <c r="AV1131" s="37">
        <v>5.3598950925811484E-3</v>
      </c>
      <c r="AW1131" s="37">
        <v>1.5834346598285519E-3</v>
      </c>
    </row>
    <row r="1132" spans="1:49" x14ac:dyDescent="0.25">
      <c r="A1132" s="2">
        <v>42017</v>
      </c>
      <c r="B1132" s="37">
        <v>-5.8931104639422457E-3</v>
      </c>
      <c r="C1132" s="37">
        <v>-5.5945819167336087E-3</v>
      </c>
      <c r="D1132" s="37">
        <v>-8.6408978127072884E-4</v>
      </c>
      <c r="E1132" s="37">
        <v>7.0758015874432542E-3</v>
      </c>
      <c r="F1132" s="37">
        <v>1.2447882574778708E-3</v>
      </c>
      <c r="J1132" s="2">
        <v>42017</v>
      </c>
      <c r="K1132" s="37">
        <v>-5.8931104639422457E-3</v>
      </c>
      <c r="L1132" s="37">
        <v>-5.5945819167336087E-3</v>
      </c>
      <c r="V1132" s="2">
        <v>43525</v>
      </c>
      <c r="W1132" s="37">
        <v>5.3652929131220665E-3</v>
      </c>
      <c r="X1132" s="37">
        <v>9.7007808842490446E-3</v>
      </c>
      <c r="AI1132" s="2">
        <v>42017</v>
      </c>
      <c r="AJ1132" s="37">
        <v>-5.8931104639422457E-3</v>
      </c>
      <c r="AK1132" s="37">
        <v>-8.6408978127072884E-4</v>
      </c>
      <c r="AU1132" s="2">
        <v>43525</v>
      </c>
      <c r="AV1132" s="37">
        <v>5.3652929131220665E-3</v>
      </c>
      <c r="AW1132" s="37">
        <v>6.2858259563038513E-3</v>
      </c>
    </row>
    <row r="1133" spans="1:49" x14ac:dyDescent="0.25">
      <c r="A1133" s="2">
        <v>42913</v>
      </c>
      <c r="B1133" s="37">
        <v>-5.888983553497186E-3</v>
      </c>
      <c r="C1133" s="37">
        <v>-1.4560648273270502E-2</v>
      </c>
      <c r="D1133" s="37">
        <v>-6.4387431678135992E-3</v>
      </c>
      <c r="E1133" s="37">
        <v>-1.8185621783885155E-3</v>
      </c>
      <c r="F1133" s="37">
        <v>-2.8864296341828406E-3</v>
      </c>
      <c r="J1133" s="2">
        <v>42913</v>
      </c>
      <c r="K1133" s="37">
        <v>-5.888983553497186E-3</v>
      </c>
      <c r="L1133" s="37">
        <v>-1.4560648273270502E-2</v>
      </c>
      <c r="V1133" s="2">
        <v>44194</v>
      </c>
      <c r="W1133" s="37">
        <v>5.3668515787072242E-3</v>
      </c>
      <c r="X1133" s="37">
        <v>1.3994120446636119E-2</v>
      </c>
      <c r="AI1133" s="2">
        <v>42913</v>
      </c>
      <c r="AJ1133" s="37">
        <v>-5.888983553497186E-3</v>
      </c>
      <c r="AK1133" s="37">
        <v>-6.4387431678135992E-3</v>
      </c>
      <c r="AU1133" s="2">
        <v>44194</v>
      </c>
      <c r="AV1133" s="37">
        <v>5.3668515787072242E-3</v>
      </c>
      <c r="AW1133" s="37">
        <v>-2.0143184447161786E-3</v>
      </c>
    </row>
    <row r="1134" spans="1:49" x14ac:dyDescent="0.25">
      <c r="A1134" s="2">
        <v>43929</v>
      </c>
      <c r="B1134" s="37">
        <v>-5.8716800365690323E-3</v>
      </c>
      <c r="C1134" s="37">
        <v>-7.9153941456443257E-3</v>
      </c>
      <c r="D1134" s="37">
        <v>1.9248342365693692E-2</v>
      </c>
      <c r="E1134" s="37">
        <v>3.2955524541491174E-3</v>
      </c>
      <c r="F1134" s="37">
        <v>3.8384162074313513E-2</v>
      </c>
      <c r="J1134" s="2">
        <v>43929</v>
      </c>
      <c r="K1134" s="37">
        <v>-5.8716800365690323E-3</v>
      </c>
      <c r="L1134" s="37">
        <v>-7.9153941456443257E-3</v>
      </c>
      <c r="V1134" s="2">
        <v>42172</v>
      </c>
      <c r="W1134" s="37">
        <v>5.3669607213122118E-3</v>
      </c>
      <c r="X1134" s="37">
        <v>-1.5854914758639494E-3</v>
      </c>
      <c r="AI1134" s="2">
        <v>43929</v>
      </c>
      <c r="AJ1134" s="37">
        <v>-5.8716800365690323E-3</v>
      </c>
      <c r="AK1134" s="37">
        <v>1.9248342365693692E-2</v>
      </c>
      <c r="AU1134" s="2">
        <v>42172</v>
      </c>
      <c r="AV1134" s="37">
        <v>5.3669607213122118E-3</v>
      </c>
      <c r="AW1134" s="37">
        <v>7.974301220536122E-3</v>
      </c>
    </row>
    <row r="1135" spans="1:49" x14ac:dyDescent="0.25">
      <c r="A1135" s="2">
        <v>42381</v>
      </c>
      <c r="B1135" s="37">
        <v>-5.8703048345045633E-3</v>
      </c>
      <c r="C1135" s="37">
        <v>-1.7671893354137831E-2</v>
      </c>
      <c r="D1135" s="37">
        <v>-4.6073789350613951E-3</v>
      </c>
      <c r="E1135" s="37">
        <v>-1.0679980556927901E-3</v>
      </c>
      <c r="F1135" s="37">
        <v>5.7431559344799338E-4</v>
      </c>
      <c r="J1135" s="2">
        <v>42381</v>
      </c>
      <c r="K1135" s="37">
        <v>-5.8703048345045633E-3</v>
      </c>
      <c r="L1135" s="37">
        <v>-1.7671893354137831E-2</v>
      </c>
      <c r="V1135" s="2">
        <v>43854</v>
      </c>
      <c r="W1135" s="37">
        <v>5.3702304165037284E-3</v>
      </c>
      <c r="X1135" s="37">
        <v>9.0778030874726842E-3</v>
      </c>
      <c r="AI1135" s="2">
        <v>42381</v>
      </c>
      <c r="AJ1135" s="37">
        <v>-5.8703048345045633E-3</v>
      </c>
      <c r="AK1135" s="37">
        <v>-4.6073789350613951E-3</v>
      </c>
      <c r="AU1135" s="2">
        <v>43854</v>
      </c>
      <c r="AV1135" s="37">
        <v>5.3702304165037284E-3</v>
      </c>
      <c r="AW1135" s="37">
        <v>4.2891245069525304E-3</v>
      </c>
    </row>
    <row r="1136" spans="1:49" x14ac:dyDescent="0.25">
      <c r="A1136" s="2">
        <v>39127</v>
      </c>
      <c r="B1136" s="37">
        <v>-5.8636246014330661E-3</v>
      </c>
      <c r="C1136" s="37">
        <v>-3.9998177321397606E-2</v>
      </c>
      <c r="D1136" s="37">
        <v>-1.0976897757507841E-2</v>
      </c>
      <c r="E1136" s="37">
        <v>1.3802047993032311E-3</v>
      </c>
      <c r="F1136" s="37">
        <v>2.5111572808638057E-3</v>
      </c>
      <c r="J1136" s="2">
        <v>39127</v>
      </c>
      <c r="K1136" s="37">
        <v>-5.8636246014330661E-3</v>
      </c>
      <c r="L1136" s="37">
        <v>-3.9998177321397606E-2</v>
      </c>
      <c r="V1136" s="2">
        <v>39022</v>
      </c>
      <c r="W1136" s="37">
        <v>5.3788038642653014E-3</v>
      </c>
      <c r="X1136" s="37">
        <v>2.1127839782777509E-3</v>
      </c>
      <c r="AI1136" s="2">
        <v>39127</v>
      </c>
      <c r="AJ1136" s="37">
        <v>-5.8636246014330661E-3</v>
      </c>
      <c r="AK1136" s="37">
        <v>-1.0976897757507841E-2</v>
      </c>
      <c r="AU1136" s="2">
        <v>39022</v>
      </c>
      <c r="AV1136" s="37">
        <v>5.3788038642653014E-3</v>
      </c>
      <c r="AW1136" s="37">
        <v>1.2000765271163725E-4</v>
      </c>
    </row>
    <row r="1137" spans="1:49" x14ac:dyDescent="0.25">
      <c r="A1137" s="2">
        <v>41060</v>
      </c>
      <c r="B1137" s="37">
        <v>-5.8488692708632108E-3</v>
      </c>
      <c r="C1137" s="37">
        <v>-8.7918491063426179E-3</v>
      </c>
      <c r="D1137" s="37">
        <v>-1.9680578629090648E-2</v>
      </c>
      <c r="E1137" s="37">
        <v>-1.2647243709863738E-3</v>
      </c>
      <c r="F1137" s="37">
        <v>-8.4190004621152487E-4</v>
      </c>
      <c r="J1137" s="2">
        <v>41060</v>
      </c>
      <c r="K1137" s="37">
        <v>-5.8488692708632108E-3</v>
      </c>
      <c r="L1137" s="37">
        <v>-8.7918491063426179E-3</v>
      </c>
      <c r="V1137" s="2">
        <v>42283</v>
      </c>
      <c r="W1137" s="37">
        <v>5.3907646944070858E-3</v>
      </c>
      <c r="X1137" s="37">
        <v>-2.3748868712025147E-3</v>
      </c>
      <c r="AI1137" s="2">
        <v>41060</v>
      </c>
      <c r="AJ1137" s="37">
        <v>-5.8488692708632108E-3</v>
      </c>
      <c r="AK1137" s="37">
        <v>-1.9680578629090648E-2</v>
      </c>
      <c r="AU1137" s="2">
        <v>42283</v>
      </c>
      <c r="AV1137" s="37">
        <v>5.3907646944070858E-3</v>
      </c>
      <c r="AW1137" s="37">
        <v>5.9762656880414404E-3</v>
      </c>
    </row>
    <row r="1138" spans="1:49" x14ac:dyDescent="0.25">
      <c r="A1138" s="2">
        <v>40549</v>
      </c>
      <c r="B1138" s="37">
        <v>-5.8412981603060297E-3</v>
      </c>
      <c r="C1138" s="37">
        <v>-1.1499921829249592E-2</v>
      </c>
      <c r="D1138" s="37">
        <v>-1.5977332090239688E-2</v>
      </c>
      <c r="E1138" s="37">
        <v>-1.0004166717363785E-2</v>
      </c>
      <c r="F1138" s="37">
        <v>-1.404260338438689E-3</v>
      </c>
      <c r="J1138" s="2">
        <v>40549</v>
      </c>
      <c r="K1138" s="37">
        <v>-5.8412981603060297E-3</v>
      </c>
      <c r="L1138" s="37">
        <v>-1.1499921829249592E-2</v>
      </c>
      <c r="V1138" s="2">
        <v>43326</v>
      </c>
      <c r="W1138" s="37">
        <v>5.391820180339112E-3</v>
      </c>
      <c r="X1138" s="37">
        <v>9.5326385984901979E-3</v>
      </c>
      <c r="AI1138" s="2">
        <v>40549</v>
      </c>
      <c r="AJ1138" s="37">
        <v>-5.8412981603060297E-3</v>
      </c>
      <c r="AK1138" s="37">
        <v>-1.5977332090239688E-2</v>
      </c>
      <c r="AU1138" s="2">
        <v>43326</v>
      </c>
      <c r="AV1138" s="37">
        <v>5.391820180339112E-3</v>
      </c>
      <c r="AW1138" s="37">
        <v>5.4049381147925936E-3</v>
      </c>
    </row>
    <row r="1139" spans="1:49" x14ac:dyDescent="0.25">
      <c r="A1139" s="2">
        <v>45656</v>
      </c>
      <c r="B1139" s="37">
        <v>-5.8395169805239211E-3</v>
      </c>
      <c r="C1139" s="37">
        <v>2.8499556507306195E-3</v>
      </c>
      <c r="D1139" s="37">
        <v>-1.3740882301953168E-2</v>
      </c>
      <c r="E1139" s="37">
        <v>2.5382601085679798E-3</v>
      </c>
      <c r="F1139" s="37">
        <v>1.1736118584070067E-2</v>
      </c>
      <c r="J1139" s="2">
        <v>45656</v>
      </c>
      <c r="K1139" s="37">
        <v>-5.8395169805239211E-3</v>
      </c>
      <c r="L1139" s="37">
        <v>2.8499556507306195E-3</v>
      </c>
      <c r="V1139" s="2">
        <v>43775</v>
      </c>
      <c r="W1139" s="37">
        <v>5.3950008501861763E-3</v>
      </c>
      <c r="X1139" s="37">
        <v>1.3831963893728519E-2</v>
      </c>
      <c r="AI1139" s="2">
        <v>45656</v>
      </c>
      <c r="AJ1139" s="37">
        <v>-5.8395169805239211E-3</v>
      </c>
      <c r="AK1139" s="37">
        <v>-1.3740882301953168E-2</v>
      </c>
      <c r="AU1139" s="2">
        <v>43775</v>
      </c>
      <c r="AV1139" s="37">
        <v>5.3950008501861763E-3</v>
      </c>
      <c r="AW1139" s="37">
        <v>6.1868912980678334E-4</v>
      </c>
    </row>
    <row r="1140" spans="1:49" x14ac:dyDescent="0.25">
      <c r="A1140" s="2">
        <v>39387</v>
      </c>
      <c r="B1140" s="37">
        <v>-5.8379919690136409E-3</v>
      </c>
      <c r="C1140" s="37">
        <v>1.8318746824616441E-2</v>
      </c>
      <c r="D1140" s="37">
        <v>-2.113672275950302E-2</v>
      </c>
      <c r="E1140" s="37">
        <v>-4.1673783361580841E-2</v>
      </c>
      <c r="F1140" s="37">
        <v>-4.7138843472090269E-3</v>
      </c>
      <c r="J1140" s="2">
        <v>39387</v>
      </c>
      <c r="K1140" s="37">
        <v>-5.8379919690136409E-3</v>
      </c>
      <c r="L1140" s="37">
        <v>1.8318746824616441E-2</v>
      </c>
      <c r="V1140" s="2">
        <v>45075</v>
      </c>
      <c r="W1140" s="37">
        <v>5.4053018362547065E-3</v>
      </c>
      <c r="X1140" s="37">
        <v>5.9399901264464271E-3</v>
      </c>
      <c r="AI1140" s="2">
        <v>39387</v>
      </c>
      <c r="AJ1140" s="37">
        <v>-5.8379919690136409E-3</v>
      </c>
      <c r="AK1140" s="37">
        <v>-2.113672275950302E-2</v>
      </c>
      <c r="AU1140" s="2">
        <v>45075</v>
      </c>
      <c r="AV1140" s="37">
        <v>5.4053018362547065E-3</v>
      </c>
      <c r="AW1140" s="37">
        <v>6.1864723050483669E-3</v>
      </c>
    </row>
    <row r="1141" spans="1:49" x14ac:dyDescent="0.25">
      <c r="A1141" s="2">
        <v>40907</v>
      </c>
      <c r="B1141" s="37">
        <v>-5.8359400990329905E-3</v>
      </c>
      <c r="C1141" s="37">
        <v>-7.4331532841432936E-3</v>
      </c>
      <c r="D1141" s="37">
        <v>-3.3787228369139494E-3</v>
      </c>
      <c r="E1141" s="37">
        <v>-3.0252498459665714E-3</v>
      </c>
      <c r="F1141" s="37">
        <v>4.3733961479424793E-3</v>
      </c>
      <c r="J1141" s="2">
        <v>40907</v>
      </c>
      <c r="K1141" s="37">
        <v>-5.8359400990329905E-3</v>
      </c>
      <c r="L1141" s="37">
        <v>-7.4331532841432936E-3</v>
      </c>
      <c r="V1141" s="2">
        <v>41933</v>
      </c>
      <c r="W1141" s="37">
        <v>5.4069008368263418E-3</v>
      </c>
      <c r="X1141" s="37">
        <v>1.1904810570202993E-2</v>
      </c>
      <c r="AI1141" s="2">
        <v>40907</v>
      </c>
      <c r="AJ1141" s="37">
        <v>-5.8359400990329905E-3</v>
      </c>
      <c r="AK1141" s="37">
        <v>-3.3787228369139494E-3</v>
      </c>
      <c r="AU1141" s="2">
        <v>41933</v>
      </c>
      <c r="AV1141" s="37">
        <v>5.4069008368263418E-3</v>
      </c>
      <c r="AW1141" s="37">
        <v>6.4022945857983996E-3</v>
      </c>
    </row>
    <row r="1142" spans="1:49" x14ac:dyDescent="0.25">
      <c r="A1142" s="2">
        <v>41306</v>
      </c>
      <c r="B1142" s="37">
        <v>-5.8291223102924861E-3</v>
      </c>
      <c r="C1142" s="37">
        <v>-8.0038241233235299E-3</v>
      </c>
      <c r="D1142" s="37">
        <v>-9.9404773866541563E-3</v>
      </c>
      <c r="E1142" s="37">
        <v>1.9995349041310186E-3</v>
      </c>
      <c r="F1142" s="37">
        <v>7.6701969867227241E-3</v>
      </c>
      <c r="J1142" s="2">
        <v>41306</v>
      </c>
      <c r="K1142" s="37">
        <v>-5.8291223102924861E-3</v>
      </c>
      <c r="L1142" s="37">
        <v>-8.0038241233235299E-3</v>
      </c>
      <c r="V1142" s="2">
        <v>43397</v>
      </c>
      <c r="W1142" s="37">
        <v>5.4072582755086262E-3</v>
      </c>
      <c r="X1142" s="37">
        <v>3.6166332626886887E-3</v>
      </c>
      <c r="AI1142" s="2">
        <v>41306</v>
      </c>
      <c r="AJ1142" s="37">
        <v>-5.8291223102924861E-3</v>
      </c>
      <c r="AK1142" s="37">
        <v>-9.9404773866541563E-3</v>
      </c>
      <c r="AU1142" s="2">
        <v>43397</v>
      </c>
      <c r="AV1142" s="37">
        <v>5.4072582755086262E-3</v>
      </c>
      <c r="AW1142" s="37">
        <v>2.0473891513450543E-3</v>
      </c>
    </row>
    <row r="1143" spans="1:49" x14ac:dyDescent="0.25">
      <c r="A1143" s="2">
        <v>39393</v>
      </c>
      <c r="B1143" s="37">
        <v>-5.8227937912409379E-3</v>
      </c>
      <c r="C1143" s="37">
        <v>-1.5526067586983381E-2</v>
      </c>
      <c r="D1143" s="37">
        <v>3.3297087736710233E-3</v>
      </c>
      <c r="E1143" s="37">
        <v>-8.1186689591792472E-3</v>
      </c>
      <c r="F1143" s="37">
        <v>-3.2523703122851856E-3</v>
      </c>
      <c r="J1143" s="2">
        <v>39393</v>
      </c>
      <c r="K1143" s="37">
        <v>-5.8227937912409379E-3</v>
      </c>
      <c r="L1143" s="37">
        <v>-1.5526067586983381E-2</v>
      </c>
      <c r="V1143" s="2">
        <v>42296</v>
      </c>
      <c r="W1143" s="37">
        <v>5.4139167241918484E-3</v>
      </c>
      <c r="X1143" s="37">
        <v>-3.5792877066378381E-3</v>
      </c>
      <c r="AI1143" s="2">
        <v>39393</v>
      </c>
      <c r="AJ1143" s="37">
        <v>-5.8227937912409379E-3</v>
      </c>
      <c r="AK1143" s="37">
        <v>3.3297087736710233E-3</v>
      </c>
      <c r="AU1143" s="2">
        <v>42296</v>
      </c>
      <c r="AV1143" s="37">
        <v>5.4139167241918484E-3</v>
      </c>
      <c r="AW1143" s="37">
        <v>-3.68059680359224E-3</v>
      </c>
    </row>
    <row r="1144" spans="1:49" x14ac:dyDescent="0.25">
      <c r="A1144" s="2">
        <v>38926</v>
      </c>
      <c r="B1144" s="37">
        <v>-5.8219649556486321E-3</v>
      </c>
      <c r="C1144" s="37">
        <v>1.4364909703616457E-2</v>
      </c>
      <c r="D1144" s="37">
        <v>-6.5678732011031898E-3</v>
      </c>
      <c r="E1144" s="37">
        <v>-7.5070547144435859E-3</v>
      </c>
      <c r="F1144" s="37">
        <v>9.3978579879446886E-3</v>
      </c>
      <c r="J1144" s="2">
        <v>38926</v>
      </c>
      <c r="K1144" s="37">
        <v>-5.8219649556486321E-3</v>
      </c>
      <c r="L1144" s="37">
        <v>1.4364909703616457E-2</v>
      </c>
      <c r="V1144" s="2">
        <v>43768</v>
      </c>
      <c r="W1144" s="37">
        <v>5.4143837404779993E-3</v>
      </c>
      <c r="X1144" s="37">
        <v>1.7376062508802658E-3</v>
      </c>
      <c r="AI1144" s="2">
        <v>38926</v>
      </c>
      <c r="AJ1144" s="37">
        <v>-5.8219649556486321E-3</v>
      </c>
      <c r="AK1144" s="37">
        <v>-6.5678732011031898E-3</v>
      </c>
      <c r="AU1144" s="2">
        <v>43768</v>
      </c>
      <c r="AV1144" s="37">
        <v>5.4143837404779993E-3</v>
      </c>
      <c r="AW1144" s="37">
        <v>-2.0240756576461387E-3</v>
      </c>
    </row>
    <row r="1145" spans="1:49" x14ac:dyDescent="0.25">
      <c r="A1145" s="2">
        <v>42678</v>
      </c>
      <c r="B1145" s="37">
        <v>-5.8014740674243639E-3</v>
      </c>
      <c r="C1145" s="37">
        <v>-6.3135537929761365E-3</v>
      </c>
      <c r="D1145" s="37">
        <v>-8.3436944620182904E-3</v>
      </c>
      <c r="E1145" s="37">
        <v>1.3951011240211586E-2</v>
      </c>
      <c r="F1145" s="37">
        <v>-4.1689614838829804E-2</v>
      </c>
      <c r="J1145" s="2">
        <v>42678</v>
      </c>
      <c r="K1145" s="37">
        <v>-5.8014740674243639E-3</v>
      </c>
      <c r="L1145" s="37">
        <v>-6.3135537929761365E-3</v>
      </c>
      <c r="V1145" s="2">
        <v>38770</v>
      </c>
      <c r="W1145" s="37">
        <v>5.4184786135615748E-3</v>
      </c>
      <c r="X1145" s="37">
        <v>-1.291986637018472E-3</v>
      </c>
      <c r="AI1145" s="2">
        <v>42678</v>
      </c>
      <c r="AJ1145" s="37">
        <v>-5.8014740674243639E-3</v>
      </c>
      <c r="AK1145" s="37">
        <v>-8.3436944620182904E-3</v>
      </c>
      <c r="AU1145" s="2">
        <v>38770</v>
      </c>
      <c r="AV1145" s="37">
        <v>5.4184786135615748E-3</v>
      </c>
      <c r="AW1145" s="37">
        <v>-6.7040748335298857E-3</v>
      </c>
    </row>
    <row r="1146" spans="1:49" x14ac:dyDescent="0.25">
      <c r="A1146" s="2">
        <v>43782</v>
      </c>
      <c r="B1146" s="37">
        <v>-5.7861176289684159E-3</v>
      </c>
      <c r="C1146" s="37">
        <v>-1.9228164081616237E-2</v>
      </c>
      <c r="D1146" s="37">
        <v>-1.1396618077543455E-3</v>
      </c>
      <c r="E1146" s="37">
        <v>-5.662317511177066E-3</v>
      </c>
      <c r="F1146" s="37">
        <v>-1.2979308745868673E-2</v>
      </c>
      <c r="J1146" s="2">
        <v>43782</v>
      </c>
      <c r="K1146" s="37">
        <v>-5.7861176289684159E-3</v>
      </c>
      <c r="L1146" s="37">
        <v>-1.9228164081616237E-2</v>
      </c>
      <c r="V1146" s="2">
        <v>39815</v>
      </c>
      <c r="W1146" s="37">
        <v>5.4197915996095011E-3</v>
      </c>
      <c r="X1146" s="37">
        <v>1.5879639268253632E-2</v>
      </c>
      <c r="AI1146" s="2">
        <v>43782</v>
      </c>
      <c r="AJ1146" s="37">
        <v>-5.7861176289684159E-3</v>
      </c>
      <c r="AK1146" s="37">
        <v>-1.1396618077543455E-3</v>
      </c>
      <c r="AU1146" s="2">
        <v>39815</v>
      </c>
      <c r="AV1146" s="37">
        <v>5.4197915996095011E-3</v>
      </c>
      <c r="AW1146" s="37">
        <v>-2.6284798133101081E-5</v>
      </c>
    </row>
    <row r="1147" spans="1:49" x14ac:dyDescent="0.25">
      <c r="A1147" s="2">
        <v>44826</v>
      </c>
      <c r="B1147" s="37">
        <v>-5.7785808701185468E-3</v>
      </c>
      <c r="C1147" s="37">
        <v>-1.4537672626145305E-2</v>
      </c>
      <c r="D1147" s="37">
        <v>7.2229606055853697E-3</v>
      </c>
      <c r="E1147" s="37">
        <v>1.3130439708399619E-2</v>
      </c>
      <c r="F1147" s="37">
        <v>-2.2946800172677084E-3</v>
      </c>
      <c r="J1147" s="2">
        <v>44826</v>
      </c>
      <c r="K1147" s="37">
        <v>-5.7785808701185468E-3</v>
      </c>
      <c r="L1147" s="37">
        <v>-1.4537672626145305E-2</v>
      </c>
      <c r="V1147" s="2">
        <v>43012</v>
      </c>
      <c r="W1147" s="37">
        <v>5.4251570234973576E-3</v>
      </c>
      <c r="X1147" s="37">
        <v>1.551292725391059E-3</v>
      </c>
      <c r="AI1147" s="2">
        <v>44826</v>
      </c>
      <c r="AJ1147" s="37">
        <v>-5.7785808701185468E-3</v>
      </c>
      <c r="AK1147" s="37">
        <v>7.2229606055853697E-3</v>
      </c>
      <c r="AU1147" s="2">
        <v>43012</v>
      </c>
      <c r="AV1147" s="37">
        <v>5.4251570234973576E-3</v>
      </c>
      <c r="AW1147" s="37">
        <v>2.8601459141612568E-3</v>
      </c>
    </row>
    <row r="1148" spans="1:49" x14ac:dyDescent="0.25">
      <c r="A1148" s="2">
        <v>41968</v>
      </c>
      <c r="B1148" s="37">
        <v>-5.7759962883708153E-3</v>
      </c>
      <c r="C1148" s="37">
        <v>-1.338895751848424E-2</v>
      </c>
      <c r="D1148" s="37">
        <v>-1.074111229431878E-2</v>
      </c>
      <c r="E1148" s="37">
        <v>-2.5363976016482687E-2</v>
      </c>
      <c r="F1148" s="37">
        <v>2.1679972704552854E-3</v>
      </c>
      <c r="J1148" s="2">
        <v>41968</v>
      </c>
      <c r="K1148" s="37">
        <v>-5.7759962883708153E-3</v>
      </c>
      <c r="L1148" s="37">
        <v>-1.338895751848424E-2</v>
      </c>
      <c r="V1148" s="2">
        <v>39980</v>
      </c>
      <c r="W1148" s="37">
        <v>5.4290408689845245E-3</v>
      </c>
      <c r="X1148" s="37">
        <v>2.2500691555278892E-2</v>
      </c>
      <c r="AI1148" s="2">
        <v>41968</v>
      </c>
      <c r="AJ1148" s="37">
        <v>-5.7759962883708153E-3</v>
      </c>
      <c r="AK1148" s="37">
        <v>-1.074111229431878E-2</v>
      </c>
      <c r="AU1148" s="2">
        <v>39980</v>
      </c>
      <c r="AV1148" s="37">
        <v>5.4290408689845245E-3</v>
      </c>
      <c r="AW1148" s="37">
        <v>9.1673015320565127E-3</v>
      </c>
    </row>
    <row r="1149" spans="1:49" x14ac:dyDescent="0.25">
      <c r="A1149" s="2">
        <v>44545</v>
      </c>
      <c r="B1149" s="37">
        <v>-5.7716068744044354E-3</v>
      </c>
      <c r="C1149" s="37">
        <v>-1.4283092622439078E-3</v>
      </c>
      <c r="D1149" s="37">
        <v>4.8530930888544231E-3</v>
      </c>
      <c r="E1149" s="37">
        <v>-5.2096186064846178E-3</v>
      </c>
      <c r="F1149" s="37">
        <v>-3.5711378575257278E-3</v>
      </c>
      <c r="J1149" s="2">
        <v>44545</v>
      </c>
      <c r="K1149" s="37">
        <v>-5.7716068744044354E-3</v>
      </c>
      <c r="L1149" s="37">
        <v>-1.4283092622439078E-3</v>
      </c>
      <c r="V1149" s="2">
        <v>40380</v>
      </c>
      <c r="W1149" s="37">
        <v>5.4329338388010191E-3</v>
      </c>
      <c r="X1149" s="37">
        <v>3.2207524892623386E-4</v>
      </c>
      <c r="AI1149" s="2">
        <v>44545</v>
      </c>
      <c r="AJ1149" s="37">
        <v>-5.7716068744044354E-3</v>
      </c>
      <c r="AK1149" s="37">
        <v>4.8530930888544231E-3</v>
      </c>
      <c r="AU1149" s="2">
        <v>40380</v>
      </c>
      <c r="AV1149" s="37">
        <v>5.4329338388010191E-3</v>
      </c>
      <c r="AW1149" s="37">
        <v>8.186734520366213E-3</v>
      </c>
    </row>
    <row r="1150" spans="1:49" x14ac:dyDescent="0.25">
      <c r="A1150" s="2">
        <v>39038</v>
      </c>
      <c r="B1150" s="37">
        <v>-5.7671206809952131E-3</v>
      </c>
      <c r="C1150" s="37">
        <v>-1.2245666175134827E-2</v>
      </c>
      <c r="D1150" s="37">
        <v>-1.1555503585602013E-2</v>
      </c>
      <c r="E1150" s="37">
        <v>-1.4479127977435497E-2</v>
      </c>
      <c r="F1150" s="37">
        <v>-1.8547881797651138E-2</v>
      </c>
      <c r="J1150" s="2">
        <v>39038</v>
      </c>
      <c r="K1150" s="37">
        <v>-5.7671206809952131E-3</v>
      </c>
      <c r="L1150" s="37">
        <v>-1.2245666175134827E-2</v>
      </c>
      <c r="V1150" s="2">
        <v>45205</v>
      </c>
      <c r="W1150" s="37">
        <v>5.4374365747776538E-3</v>
      </c>
      <c r="X1150" s="37">
        <v>3.2639092027166071E-3</v>
      </c>
      <c r="AI1150" s="2">
        <v>39038</v>
      </c>
      <c r="AJ1150" s="37">
        <v>-5.7671206809952131E-3</v>
      </c>
      <c r="AK1150" s="37">
        <v>-1.1555503585602013E-2</v>
      </c>
      <c r="AU1150" s="2">
        <v>45205</v>
      </c>
      <c r="AV1150" s="37">
        <v>5.4374365747776538E-3</v>
      </c>
      <c r="AW1150" s="37">
        <v>4.1679531280196551E-3</v>
      </c>
    </row>
    <row r="1151" spans="1:49" x14ac:dyDescent="0.25">
      <c r="A1151" s="2">
        <v>41319</v>
      </c>
      <c r="B1151" s="37">
        <v>-5.7654207186493001E-3</v>
      </c>
      <c r="C1151" s="37">
        <v>-6.6138531978288161E-3</v>
      </c>
      <c r="D1151" s="37">
        <v>-1.5005391465144612E-2</v>
      </c>
      <c r="E1151" s="37">
        <v>4.3240602972326849E-3</v>
      </c>
      <c r="F1151" s="37">
        <v>-1.122638592584661E-2</v>
      </c>
      <c r="J1151" s="2">
        <v>41319</v>
      </c>
      <c r="K1151" s="37">
        <v>-5.7654207186493001E-3</v>
      </c>
      <c r="L1151" s="37">
        <v>-6.6138531978288161E-3</v>
      </c>
      <c r="V1151" s="2">
        <v>45357</v>
      </c>
      <c r="W1151" s="37">
        <v>5.4397584972786439E-3</v>
      </c>
      <c r="X1151" s="37">
        <v>-3.2682897441248891E-3</v>
      </c>
      <c r="AI1151" s="2">
        <v>41319</v>
      </c>
      <c r="AJ1151" s="37">
        <v>-5.7654207186493001E-3</v>
      </c>
      <c r="AK1151" s="37">
        <v>-1.5005391465144612E-2</v>
      </c>
      <c r="AU1151" s="2">
        <v>45357</v>
      </c>
      <c r="AV1151" s="37">
        <v>5.4397584972786439E-3</v>
      </c>
      <c r="AW1151" s="37">
        <v>2.5993127334939612E-3</v>
      </c>
    </row>
    <row r="1152" spans="1:49" x14ac:dyDescent="0.25">
      <c r="A1152" s="2">
        <v>42360</v>
      </c>
      <c r="B1152" s="37">
        <v>-5.7534561683383802E-3</v>
      </c>
      <c r="C1152" s="37">
        <v>-4.0915304914036967E-3</v>
      </c>
      <c r="D1152" s="37">
        <v>-6.6974181115717702E-3</v>
      </c>
      <c r="E1152" s="37">
        <v>-8.1758975457823513E-3</v>
      </c>
      <c r="F1152" s="37">
        <v>3.0388895592882549E-3</v>
      </c>
      <c r="J1152" s="2">
        <v>42360</v>
      </c>
      <c r="K1152" s="37">
        <v>-5.7534561683383802E-3</v>
      </c>
      <c r="L1152" s="37">
        <v>-4.0915304914036967E-3</v>
      </c>
      <c r="V1152" s="2">
        <v>45138</v>
      </c>
      <c r="W1152" s="37">
        <v>5.4446565627565939E-3</v>
      </c>
      <c r="X1152" s="37">
        <v>2.0870350207158194E-3</v>
      </c>
      <c r="AI1152" s="2">
        <v>42360</v>
      </c>
      <c r="AJ1152" s="37">
        <v>-5.7534561683383802E-3</v>
      </c>
      <c r="AK1152" s="37">
        <v>-6.6974181115717702E-3</v>
      </c>
      <c r="AU1152" s="2">
        <v>45138</v>
      </c>
      <c r="AV1152" s="37">
        <v>5.4446565627565939E-3</v>
      </c>
      <c r="AW1152" s="37">
        <v>1.0190765262368605E-2</v>
      </c>
    </row>
    <row r="1153" spans="1:49" x14ac:dyDescent="0.25">
      <c r="A1153" s="2">
        <v>44706</v>
      </c>
      <c r="B1153" s="37">
        <v>-5.721713969013313E-3</v>
      </c>
      <c r="C1153" s="37">
        <v>2.0376896999127776E-3</v>
      </c>
      <c r="D1153" s="37">
        <v>-8.3490220501000606E-3</v>
      </c>
      <c r="E1153" s="37">
        <v>-4.1434632411088091E-3</v>
      </c>
      <c r="F1153" s="37">
        <v>-1.5253343743795984E-2</v>
      </c>
      <c r="J1153" s="2">
        <v>44706</v>
      </c>
      <c r="K1153" s="37">
        <v>-5.721713969013313E-3</v>
      </c>
      <c r="L1153" s="37">
        <v>2.0376896999127776E-3</v>
      </c>
      <c r="V1153" s="2">
        <v>43970</v>
      </c>
      <c r="W1153" s="37">
        <v>5.4580326363636395E-3</v>
      </c>
      <c r="X1153" s="37">
        <v>-1.3717267477206408E-3</v>
      </c>
      <c r="AI1153" s="2">
        <v>44706</v>
      </c>
      <c r="AJ1153" s="37">
        <v>-5.721713969013313E-3</v>
      </c>
      <c r="AK1153" s="37">
        <v>-8.3490220501000606E-3</v>
      </c>
      <c r="AU1153" s="2">
        <v>43970</v>
      </c>
      <c r="AV1153" s="37">
        <v>5.4580326363636395E-3</v>
      </c>
      <c r="AW1153" s="37">
        <v>1.1599788292390245E-2</v>
      </c>
    </row>
    <row r="1154" spans="1:49" x14ac:dyDescent="0.25">
      <c r="A1154" s="2">
        <v>45709</v>
      </c>
      <c r="B1154" s="37">
        <v>-5.7198698112876029E-3</v>
      </c>
      <c r="C1154" s="37">
        <v>4.1769760445469303E-5</v>
      </c>
      <c r="D1154" s="37">
        <v>-2.6092316056838965E-2</v>
      </c>
      <c r="E1154" s="37">
        <v>-5.2595529871468571E-3</v>
      </c>
      <c r="F1154" s="37">
        <v>-1.6097443110109515E-2</v>
      </c>
      <c r="J1154" s="2">
        <v>45709</v>
      </c>
      <c r="K1154" s="37">
        <v>-5.7198698112876029E-3</v>
      </c>
      <c r="L1154" s="37">
        <v>4.1769760445469303E-5</v>
      </c>
      <c r="V1154" s="2">
        <v>45084</v>
      </c>
      <c r="W1154" s="37">
        <v>5.4655653394644812E-3</v>
      </c>
      <c r="X1154" s="37">
        <v>1.2009687632032042E-3</v>
      </c>
      <c r="AI1154" s="2">
        <v>45709</v>
      </c>
      <c r="AJ1154" s="37">
        <v>-5.7198698112876029E-3</v>
      </c>
      <c r="AK1154" s="37">
        <v>-2.6092316056838965E-2</v>
      </c>
      <c r="AU1154" s="2">
        <v>45084</v>
      </c>
      <c r="AV1154" s="37">
        <v>5.4655653394644812E-3</v>
      </c>
      <c r="AW1154" s="37">
        <v>5.4433500576001751E-3</v>
      </c>
    </row>
    <row r="1155" spans="1:49" x14ac:dyDescent="0.25">
      <c r="A1155" s="2">
        <v>45163</v>
      </c>
      <c r="B1155" s="37">
        <v>-5.7159780227016765E-3</v>
      </c>
      <c r="C1155" s="37">
        <v>-4.7818284005282045E-3</v>
      </c>
      <c r="D1155" s="37">
        <v>-5.9340598546238979E-3</v>
      </c>
      <c r="E1155" s="37">
        <v>-9.2248220069411791E-3</v>
      </c>
      <c r="F1155" s="37">
        <v>-9.2893335280518421E-3</v>
      </c>
      <c r="J1155" s="2">
        <v>45163</v>
      </c>
      <c r="K1155" s="37">
        <v>-5.7159780227016765E-3</v>
      </c>
      <c r="L1155" s="37">
        <v>-4.7818284005282045E-3</v>
      </c>
      <c r="V1155" s="2">
        <v>43420</v>
      </c>
      <c r="W1155" s="37">
        <v>5.4666159744825044E-3</v>
      </c>
      <c r="X1155" s="37">
        <v>-4.9562640815855436E-4</v>
      </c>
      <c r="AI1155" s="2">
        <v>45163</v>
      </c>
      <c r="AJ1155" s="37">
        <v>-5.7159780227016765E-3</v>
      </c>
      <c r="AK1155" s="37">
        <v>-5.9340598546238979E-3</v>
      </c>
      <c r="AU1155" s="2">
        <v>43420</v>
      </c>
      <c r="AV1155" s="37">
        <v>5.4666159744825044E-3</v>
      </c>
      <c r="AW1155" s="37">
        <v>-6.0747642988120422E-4</v>
      </c>
    </row>
    <row r="1156" spans="1:49" x14ac:dyDescent="0.25">
      <c r="A1156" s="2">
        <v>40847</v>
      </c>
      <c r="B1156" s="37">
        <v>-5.7142574451218208E-3</v>
      </c>
      <c r="C1156" s="37">
        <v>7.0603447201121536E-3</v>
      </c>
      <c r="D1156" s="37">
        <v>-9.9234875190169995E-3</v>
      </c>
      <c r="E1156" s="37">
        <v>1.0298851354150483E-2</v>
      </c>
      <c r="F1156" s="37">
        <v>-5.6731035357286044E-3</v>
      </c>
      <c r="J1156" s="2">
        <v>40847</v>
      </c>
      <c r="K1156" s="37">
        <v>-5.7142574451218208E-3</v>
      </c>
      <c r="L1156" s="37">
        <v>7.0603447201121536E-3</v>
      </c>
      <c r="V1156" s="2">
        <v>45628</v>
      </c>
      <c r="W1156" s="37">
        <v>5.4702910608404971E-3</v>
      </c>
      <c r="X1156" s="37">
        <v>8.9652740366124115E-3</v>
      </c>
      <c r="AI1156" s="2">
        <v>40847</v>
      </c>
      <c r="AJ1156" s="37">
        <v>-5.7142574451218208E-3</v>
      </c>
      <c r="AK1156" s="37">
        <v>-9.9234875190169995E-3</v>
      </c>
      <c r="AU1156" s="2">
        <v>45628</v>
      </c>
      <c r="AV1156" s="37">
        <v>5.4702910608404971E-3</v>
      </c>
      <c r="AW1156" s="37">
        <v>7.7723918401757935E-3</v>
      </c>
    </row>
    <row r="1157" spans="1:49" x14ac:dyDescent="0.25">
      <c r="A1157" s="2">
        <v>41303</v>
      </c>
      <c r="B1157" s="37">
        <v>-5.7031841384302699E-3</v>
      </c>
      <c r="C1157" s="37">
        <v>-5.16906292128071E-3</v>
      </c>
      <c r="D1157" s="37">
        <v>-1.1326980423185378E-2</v>
      </c>
      <c r="E1157" s="37">
        <v>6.940221748760118E-3</v>
      </c>
      <c r="F1157" s="37">
        <v>-3.3667181591540123E-3</v>
      </c>
      <c r="J1157" s="2">
        <v>41303</v>
      </c>
      <c r="K1157" s="37">
        <v>-5.7031841384302699E-3</v>
      </c>
      <c r="L1157" s="37">
        <v>-5.16906292128071E-3</v>
      </c>
      <c r="V1157" s="2">
        <v>44322</v>
      </c>
      <c r="W1157" s="37">
        <v>5.4825165599460494E-3</v>
      </c>
      <c r="X1157" s="37">
        <v>2.1290709525837214E-3</v>
      </c>
      <c r="AI1157" s="2">
        <v>41303</v>
      </c>
      <c r="AJ1157" s="37">
        <v>-5.7031841384302699E-3</v>
      </c>
      <c r="AK1157" s="37">
        <v>-1.1326980423185378E-2</v>
      </c>
      <c r="AU1157" s="2">
        <v>44322</v>
      </c>
      <c r="AV1157" s="37">
        <v>5.4825165599460494E-3</v>
      </c>
      <c r="AW1157" s="37">
        <v>1.7962649995569117E-2</v>
      </c>
    </row>
    <row r="1158" spans="1:49" x14ac:dyDescent="0.25">
      <c r="A1158" s="2">
        <v>45149</v>
      </c>
      <c r="B1158" s="37">
        <v>-5.6742126918043071E-3</v>
      </c>
      <c r="C1158" s="37">
        <v>-7.4146899649893483E-3</v>
      </c>
      <c r="D1158" s="37">
        <v>-7.131994506045178E-3</v>
      </c>
      <c r="E1158" s="37">
        <v>-7.3492839886242058E-3</v>
      </c>
      <c r="F1158" s="37">
        <v>-1.2854844977532807E-2</v>
      </c>
      <c r="J1158" s="2">
        <v>45149</v>
      </c>
      <c r="K1158" s="37">
        <v>-5.6742126918043071E-3</v>
      </c>
      <c r="L1158" s="37">
        <v>-7.4146899649893483E-3</v>
      </c>
      <c r="V1158" s="2">
        <v>44750</v>
      </c>
      <c r="W1158" s="37">
        <v>5.4900533259997662E-3</v>
      </c>
      <c r="X1158" s="37">
        <v>6.4806264798572344E-3</v>
      </c>
      <c r="AI1158" s="2">
        <v>45149</v>
      </c>
      <c r="AJ1158" s="37">
        <v>-5.6742126918043071E-3</v>
      </c>
      <c r="AK1158" s="37">
        <v>-7.131994506045178E-3</v>
      </c>
      <c r="AU1158" s="2">
        <v>44750</v>
      </c>
      <c r="AV1158" s="37">
        <v>5.4900533259997662E-3</v>
      </c>
      <c r="AW1158" s="37">
        <v>6.2031378496399674E-4</v>
      </c>
    </row>
    <row r="1159" spans="1:49" x14ac:dyDescent="0.25">
      <c r="A1159" s="2">
        <v>42117</v>
      </c>
      <c r="B1159" s="37">
        <v>-5.6710546922061787E-3</v>
      </c>
      <c r="C1159" s="37">
        <v>-4.1398227516908784E-4</v>
      </c>
      <c r="D1159" s="37">
        <v>-6.7661453034435996E-3</v>
      </c>
      <c r="E1159" s="37">
        <v>2.7319633974435577E-4</v>
      </c>
      <c r="F1159" s="37">
        <v>-8.7446744371230643E-3</v>
      </c>
      <c r="J1159" s="2">
        <v>42117</v>
      </c>
      <c r="K1159" s="37">
        <v>-5.6710546922061787E-3</v>
      </c>
      <c r="L1159" s="37">
        <v>-4.1398227516908784E-4</v>
      </c>
      <c r="V1159" s="2">
        <v>40333</v>
      </c>
      <c r="W1159" s="37">
        <v>5.4924642618301442E-3</v>
      </c>
      <c r="X1159" s="37">
        <v>7.9618619205820487E-3</v>
      </c>
      <c r="AI1159" s="2">
        <v>42117</v>
      </c>
      <c r="AJ1159" s="37">
        <v>-5.6710546922061787E-3</v>
      </c>
      <c r="AK1159" s="37">
        <v>-6.7661453034435996E-3</v>
      </c>
      <c r="AU1159" s="2">
        <v>40333</v>
      </c>
      <c r="AV1159" s="37">
        <v>5.4924642618301442E-3</v>
      </c>
      <c r="AW1159" s="37">
        <v>6.1565990363213405E-3</v>
      </c>
    </row>
    <row r="1160" spans="1:49" x14ac:dyDescent="0.25">
      <c r="A1160" s="2">
        <v>42580</v>
      </c>
      <c r="B1160" s="37">
        <v>-5.6667556093292328E-3</v>
      </c>
      <c r="C1160" s="37">
        <v>-6.4528367068963964E-3</v>
      </c>
      <c r="D1160" s="37">
        <v>7.8167200830484129E-3</v>
      </c>
      <c r="E1160" s="37">
        <v>-1.9376798644919501E-3</v>
      </c>
      <c r="F1160" s="37">
        <v>7.0807656505239569E-3</v>
      </c>
      <c r="J1160" s="2">
        <v>42580</v>
      </c>
      <c r="K1160" s="37">
        <v>-5.6667556093292328E-3</v>
      </c>
      <c r="L1160" s="37">
        <v>-6.4528367068963964E-3</v>
      </c>
      <c r="V1160" s="2">
        <v>39554</v>
      </c>
      <c r="W1160" s="37">
        <v>5.4947136370588215E-3</v>
      </c>
      <c r="X1160" s="37">
        <v>5.0526122985022799E-3</v>
      </c>
      <c r="AI1160" s="2">
        <v>42580</v>
      </c>
      <c r="AJ1160" s="37">
        <v>-5.6667556093292328E-3</v>
      </c>
      <c r="AK1160" s="37">
        <v>7.8167200830484129E-3</v>
      </c>
      <c r="AU1160" s="2">
        <v>39554</v>
      </c>
      <c r="AV1160" s="37">
        <v>5.4947136370588215E-3</v>
      </c>
      <c r="AW1160" s="37">
        <v>1.6813087836528405E-4</v>
      </c>
    </row>
    <row r="1161" spans="1:49" x14ac:dyDescent="0.25">
      <c r="A1161" s="2">
        <v>41415</v>
      </c>
      <c r="B1161" s="37">
        <v>-5.6658643143111028E-3</v>
      </c>
      <c r="C1161" s="37">
        <v>-8.9554716757692544E-3</v>
      </c>
      <c r="D1161" s="37">
        <v>-1.7589218128006186E-2</v>
      </c>
      <c r="E1161" s="37">
        <v>-3.6158783257019952E-3</v>
      </c>
      <c r="F1161" s="37">
        <v>-8.6408992161111572E-3</v>
      </c>
      <c r="J1161" s="2">
        <v>41415</v>
      </c>
      <c r="K1161" s="37">
        <v>-5.6658643143111028E-3</v>
      </c>
      <c r="L1161" s="37">
        <v>-8.9554716757692544E-3</v>
      </c>
      <c r="V1161" s="2">
        <v>44064</v>
      </c>
      <c r="W1161" s="37">
        <v>5.4981507020098637E-3</v>
      </c>
      <c r="X1161" s="37">
        <v>1.2632214362380696E-2</v>
      </c>
      <c r="AI1161" s="2">
        <v>41415</v>
      </c>
      <c r="AJ1161" s="37">
        <v>-5.6658643143111028E-3</v>
      </c>
      <c r="AK1161" s="37">
        <v>-1.7589218128006186E-2</v>
      </c>
      <c r="AU1161" s="2">
        <v>44064</v>
      </c>
      <c r="AV1161" s="37">
        <v>5.4981507020098637E-3</v>
      </c>
      <c r="AW1161" s="37">
        <v>3.22426902988274E-3</v>
      </c>
    </row>
    <row r="1162" spans="1:49" x14ac:dyDescent="0.25">
      <c r="A1162" s="2">
        <v>40471</v>
      </c>
      <c r="B1162" s="37">
        <v>-5.6632735739993731E-3</v>
      </c>
      <c r="C1162" s="37">
        <v>-5.0698673335254985E-3</v>
      </c>
      <c r="D1162" s="37">
        <v>-5.7016788094456034E-3</v>
      </c>
      <c r="E1162" s="37">
        <v>-1.0339299606338778E-2</v>
      </c>
      <c r="F1162" s="37">
        <v>1.5056225720710768E-3</v>
      </c>
      <c r="J1162" s="2">
        <v>40471</v>
      </c>
      <c r="K1162" s="37">
        <v>-5.6632735739993731E-3</v>
      </c>
      <c r="L1162" s="37">
        <v>-5.0698673335254985E-3</v>
      </c>
      <c r="V1162" s="2">
        <v>45474</v>
      </c>
      <c r="W1162" s="37">
        <v>5.5015039832752325E-3</v>
      </c>
      <c r="X1162" s="37">
        <v>1.7368275090628348E-2</v>
      </c>
      <c r="AI1162" s="2">
        <v>40471</v>
      </c>
      <c r="AJ1162" s="37">
        <v>-5.6632735739993731E-3</v>
      </c>
      <c r="AK1162" s="37">
        <v>-5.7016788094456034E-3</v>
      </c>
      <c r="AU1162" s="2">
        <v>45474</v>
      </c>
      <c r="AV1162" s="37">
        <v>5.5015039832752325E-3</v>
      </c>
      <c r="AW1162" s="37">
        <v>3.9420325238706012E-3</v>
      </c>
    </row>
    <row r="1163" spans="1:49" x14ac:dyDescent="0.25">
      <c r="A1163" s="2">
        <v>43894</v>
      </c>
      <c r="B1163" s="37">
        <v>-5.6559245811915806E-3</v>
      </c>
      <c r="C1163" s="37">
        <v>-1.733452224454075E-2</v>
      </c>
      <c r="D1163" s="37">
        <v>-6.6107988491142184E-3</v>
      </c>
      <c r="E1163" s="37">
        <v>-7.7848403087937643E-3</v>
      </c>
      <c r="F1163" s="37">
        <v>1.1214258193984897E-2</v>
      </c>
      <c r="J1163" s="2">
        <v>43894</v>
      </c>
      <c r="K1163" s="37">
        <v>-5.6559245811915806E-3</v>
      </c>
      <c r="L1163" s="37">
        <v>-1.733452224454075E-2</v>
      </c>
      <c r="V1163" s="2">
        <v>41606</v>
      </c>
      <c r="W1163" s="37">
        <v>5.5049330071053303E-3</v>
      </c>
      <c r="X1163" s="37">
        <v>9.0306023425699338E-4</v>
      </c>
      <c r="AI1163" s="2">
        <v>43894</v>
      </c>
      <c r="AJ1163" s="37">
        <v>-5.6559245811915806E-3</v>
      </c>
      <c r="AK1163" s="37">
        <v>-6.6107988491142184E-3</v>
      </c>
      <c r="AU1163" s="2">
        <v>41606</v>
      </c>
      <c r="AV1163" s="37">
        <v>5.5049330071053303E-3</v>
      </c>
      <c r="AW1163" s="37">
        <v>3.4728836724172239E-3</v>
      </c>
    </row>
    <row r="1164" spans="1:49" x14ac:dyDescent="0.25">
      <c r="A1164" s="2">
        <v>41845</v>
      </c>
      <c r="B1164" s="37">
        <v>-5.6326108305777339E-3</v>
      </c>
      <c r="C1164" s="37">
        <v>-1.3570681944400007E-2</v>
      </c>
      <c r="D1164" s="37">
        <v>-1.2652107527187937E-2</v>
      </c>
      <c r="E1164" s="37">
        <v>7.1444559156894462E-3</v>
      </c>
      <c r="F1164" s="37">
        <v>1.8797730587557931E-2</v>
      </c>
      <c r="J1164" s="2">
        <v>41845</v>
      </c>
      <c r="K1164" s="37">
        <v>-5.6326108305777339E-3</v>
      </c>
      <c r="L1164" s="37">
        <v>-1.3570681944400007E-2</v>
      </c>
      <c r="V1164" s="2">
        <v>44278</v>
      </c>
      <c r="W1164" s="37">
        <v>5.5191579734982952E-3</v>
      </c>
      <c r="X1164" s="37">
        <v>1.5011466764528622E-2</v>
      </c>
      <c r="AI1164" s="2">
        <v>41845</v>
      </c>
      <c r="AJ1164" s="37">
        <v>-5.6326108305777339E-3</v>
      </c>
      <c r="AK1164" s="37">
        <v>-1.2652107527187937E-2</v>
      </c>
      <c r="AU1164" s="2">
        <v>44278</v>
      </c>
      <c r="AV1164" s="37">
        <v>5.5191579734982952E-3</v>
      </c>
      <c r="AW1164" s="37">
        <v>4.452511698712594E-3</v>
      </c>
    </row>
    <row r="1165" spans="1:49" x14ac:dyDescent="0.25">
      <c r="A1165" s="2">
        <v>44524</v>
      </c>
      <c r="B1165" s="37">
        <v>-5.6212858422014988E-3</v>
      </c>
      <c r="C1165" s="37">
        <v>5.171546787844543E-3</v>
      </c>
      <c r="D1165" s="37">
        <v>-1.1884992753178931E-2</v>
      </c>
      <c r="E1165" s="37">
        <v>-8.7155350706656885E-3</v>
      </c>
      <c r="F1165" s="37">
        <v>-3.1317416354233641E-3</v>
      </c>
      <c r="J1165" s="2">
        <v>44524</v>
      </c>
      <c r="K1165" s="37">
        <v>-5.6212858422014988E-3</v>
      </c>
      <c r="L1165" s="37">
        <v>5.171546787844543E-3</v>
      </c>
      <c r="V1165" s="2">
        <v>42817</v>
      </c>
      <c r="W1165" s="37">
        <v>5.5295293255345568E-3</v>
      </c>
      <c r="X1165" s="37">
        <v>5.8735943917031866E-3</v>
      </c>
      <c r="AI1165" s="2">
        <v>44524</v>
      </c>
      <c r="AJ1165" s="37">
        <v>-5.6212858422014988E-3</v>
      </c>
      <c r="AK1165" s="37">
        <v>-1.1884992753178931E-2</v>
      </c>
      <c r="AU1165" s="2">
        <v>42817</v>
      </c>
      <c r="AV1165" s="37">
        <v>5.5295293255345568E-3</v>
      </c>
      <c r="AW1165" s="37">
        <v>8.3392841447256626E-3</v>
      </c>
    </row>
    <row r="1166" spans="1:49" x14ac:dyDescent="0.25">
      <c r="A1166" s="2">
        <v>45077</v>
      </c>
      <c r="B1166" s="37">
        <v>-5.6184788733041396E-3</v>
      </c>
      <c r="C1166" s="37">
        <v>-8.5247985886951778E-3</v>
      </c>
      <c r="D1166" s="37">
        <v>6.0367575807869587E-4</v>
      </c>
      <c r="E1166" s="37">
        <v>6.2067051354444897E-4</v>
      </c>
      <c r="F1166" s="37">
        <v>6.3273246572565093E-3</v>
      </c>
      <c r="J1166" s="2">
        <v>45077</v>
      </c>
      <c r="K1166" s="37">
        <v>-5.6184788733041396E-3</v>
      </c>
      <c r="L1166" s="37">
        <v>-8.5247985886951778E-3</v>
      </c>
      <c r="V1166" s="2">
        <v>41635</v>
      </c>
      <c r="W1166" s="37">
        <v>5.5365468979663452E-3</v>
      </c>
      <c r="X1166" s="37">
        <v>5.0408730320054412E-3</v>
      </c>
      <c r="AI1166" s="2">
        <v>45077</v>
      </c>
      <c r="AJ1166" s="37">
        <v>-5.6184788733041396E-3</v>
      </c>
      <c r="AK1166" s="37">
        <v>6.0367575807869587E-4</v>
      </c>
      <c r="AU1166" s="2">
        <v>41635</v>
      </c>
      <c r="AV1166" s="37">
        <v>5.5365468979663452E-3</v>
      </c>
      <c r="AW1166" s="37">
        <v>-9.7980649804767336E-4</v>
      </c>
    </row>
    <row r="1167" spans="1:49" x14ac:dyDescent="0.25">
      <c r="A1167" s="2">
        <v>43054</v>
      </c>
      <c r="B1167" s="37">
        <v>-5.6171695154285236E-3</v>
      </c>
      <c r="C1167" s="37">
        <v>-2.9466671154360692E-3</v>
      </c>
      <c r="D1167" s="37">
        <v>-5.8243733013563104E-3</v>
      </c>
      <c r="E1167" s="37">
        <v>-1.2598442643924295E-2</v>
      </c>
      <c r="F1167" s="37">
        <v>-1.3179522875557483E-2</v>
      </c>
      <c r="J1167" s="2">
        <v>43054</v>
      </c>
      <c r="K1167" s="37">
        <v>-5.6171695154285236E-3</v>
      </c>
      <c r="L1167" s="37">
        <v>-2.9466671154360692E-3</v>
      </c>
      <c r="V1167" s="2">
        <v>42002</v>
      </c>
      <c r="W1167" s="37">
        <v>5.5416569494377947E-3</v>
      </c>
      <c r="X1167" s="37">
        <v>-1.5954759386599443E-3</v>
      </c>
      <c r="AI1167" s="2">
        <v>43054</v>
      </c>
      <c r="AJ1167" s="37">
        <v>-5.6171695154285236E-3</v>
      </c>
      <c r="AK1167" s="37">
        <v>-5.8243733013563104E-3</v>
      </c>
      <c r="AU1167" s="2">
        <v>42002</v>
      </c>
      <c r="AV1167" s="37">
        <v>5.5416569494377947E-3</v>
      </c>
      <c r="AW1167" s="37">
        <v>1.4918210817263283E-2</v>
      </c>
    </row>
    <row r="1168" spans="1:49" x14ac:dyDescent="0.25">
      <c r="A1168" s="2">
        <v>44963</v>
      </c>
      <c r="B1168" s="37">
        <v>-5.6153360692941636E-3</v>
      </c>
      <c r="C1168" s="37">
        <v>-4.4966259256871942E-3</v>
      </c>
      <c r="D1168" s="37">
        <v>-2.588414784808985E-3</v>
      </c>
      <c r="E1168" s="37">
        <v>4.903720684109907E-3</v>
      </c>
      <c r="F1168" s="37">
        <v>3.3565974580783125E-3</v>
      </c>
      <c r="J1168" s="2">
        <v>44963</v>
      </c>
      <c r="K1168" s="37">
        <v>-5.6153360692941636E-3</v>
      </c>
      <c r="L1168" s="37">
        <v>-4.4966259256871942E-3</v>
      </c>
      <c r="V1168" s="2">
        <v>40451</v>
      </c>
      <c r="W1168" s="37">
        <v>5.5417478272877328E-3</v>
      </c>
      <c r="X1168" s="37">
        <v>7.4935723452185443E-3</v>
      </c>
      <c r="AI1168" s="2">
        <v>44963</v>
      </c>
      <c r="AJ1168" s="37">
        <v>-5.6153360692941636E-3</v>
      </c>
      <c r="AK1168" s="37">
        <v>-2.588414784808985E-3</v>
      </c>
      <c r="AU1168" s="2">
        <v>40451</v>
      </c>
      <c r="AV1168" s="37">
        <v>5.5417478272877328E-3</v>
      </c>
      <c r="AW1168" s="37">
        <v>-5.2355558376955807E-3</v>
      </c>
    </row>
    <row r="1169" spans="1:49" x14ac:dyDescent="0.25">
      <c r="A1169" s="2">
        <v>44985</v>
      </c>
      <c r="B1169" s="37">
        <v>-5.612019113782952E-3</v>
      </c>
      <c r="C1169" s="37">
        <v>-2.2113358145228988E-3</v>
      </c>
      <c r="D1169" s="37">
        <v>5.1312444017296887E-3</v>
      </c>
      <c r="E1169" s="37">
        <v>-2.2975702086530506E-3</v>
      </c>
      <c r="F1169" s="37">
        <v>-9.4859390841597179E-3</v>
      </c>
      <c r="J1169" s="2">
        <v>44985</v>
      </c>
      <c r="K1169" s="37">
        <v>-5.612019113782952E-3</v>
      </c>
      <c r="L1169" s="37">
        <v>-2.2113358145228988E-3</v>
      </c>
      <c r="V1169" s="2">
        <v>41884</v>
      </c>
      <c r="W1169" s="37">
        <v>5.5418380521820654E-3</v>
      </c>
      <c r="X1169" s="37">
        <v>6.8104523416464419E-3</v>
      </c>
      <c r="AI1169" s="2">
        <v>44985</v>
      </c>
      <c r="AJ1169" s="37">
        <v>-5.612019113782952E-3</v>
      </c>
      <c r="AK1169" s="37">
        <v>5.1312444017296887E-3</v>
      </c>
      <c r="AU1169" s="2">
        <v>41884</v>
      </c>
      <c r="AV1169" s="37">
        <v>5.5418380521820654E-3</v>
      </c>
      <c r="AW1169" s="37">
        <v>1.5819948155782991E-3</v>
      </c>
    </row>
    <row r="1170" spans="1:49" x14ac:dyDescent="0.25">
      <c r="A1170" s="2">
        <v>41305</v>
      </c>
      <c r="B1170" s="37">
        <v>-5.6092141348224808E-3</v>
      </c>
      <c r="C1170" s="37">
        <v>-4.3507086420345618E-3</v>
      </c>
      <c r="D1170" s="37">
        <v>-1.2026341666871072E-3</v>
      </c>
      <c r="E1170" s="37">
        <v>5.9691284820222058E-3</v>
      </c>
      <c r="F1170" s="37">
        <v>3.5095806655397782E-3</v>
      </c>
      <c r="J1170" s="2">
        <v>41305</v>
      </c>
      <c r="K1170" s="37">
        <v>-5.6092141348224808E-3</v>
      </c>
      <c r="L1170" s="37">
        <v>-4.3507086420345618E-3</v>
      </c>
      <c r="V1170" s="2">
        <v>41726</v>
      </c>
      <c r="W1170" s="37">
        <v>5.5444087990410198E-3</v>
      </c>
      <c r="X1170" s="37">
        <v>1.1754447339821486E-2</v>
      </c>
      <c r="AI1170" s="2">
        <v>41305</v>
      </c>
      <c r="AJ1170" s="37">
        <v>-5.6092141348224808E-3</v>
      </c>
      <c r="AK1170" s="37">
        <v>-1.2026341666871072E-3</v>
      </c>
      <c r="AU1170" s="2">
        <v>41726</v>
      </c>
      <c r="AV1170" s="37">
        <v>5.5444087990410198E-3</v>
      </c>
      <c r="AW1170" s="37">
        <v>2.2837371025983297E-3</v>
      </c>
    </row>
    <row r="1171" spans="1:49" x14ac:dyDescent="0.25">
      <c r="A1171" s="2">
        <v>45674</v>
      </c>
      <c r="B1171" s="37">
        <v>-5.6064023716568077E-3</v>
      </c>
      <c r="C1171" s="37">
        <v>-1.8228402530154755E-2</v>
      </c>
      <c r="D1171" s="37">
        <v>-2.8603263471354218E-3</v>
      </c>
      <c r="E1171" s="37">
        <v>8.8915615938372598E-3</v>
      </c>
      <c r="F1171" s="37">
        <v>2.1267516955692282E-3</v>
      </c>
      <c r="J1171" s="2">
        <v>45674</v>
      </c>
      <c r="K1171" s="37">
        <v>-5.6064023716568077E-3</v>
      </c>
      <c r="L1171" s="37">
        <v>-1.8228402530154755E-2</v>
      </c>
      <c r="V1171" s="2">
        <v>43859</v>
      </c>
      <c r="W1171" s="37">
        <v>5.5486430030491302E-3</v>
      </c>
      <c r="X1171" s="37">
        <v>2.8163659257042662E-3</v>
      </c>
      <c r="AI1171" s="2">
        <v>45674</v>
      </c>
      <c r="AJ1171" s="37">
        <v>-5.6064023716568077E-3</v>
      </c>
      <c r="AK1171" s="37">
        <v>-2.8603263471354218E-3</v>
      </c>
      <c r="AU1171" s="2">
        <v>43859</v>
      </c>
      <c r="AV1171" s="37">
        <v>5.5486430030491302E-3</v>
      </c>
      <c r="AW1171" s="37">
        <v>7.699964192633372E-3</v>
      </c>
    </row>
    <row r="1172" spans="1:49" x14ac:dyDescent="0.25">
      <c r="A1172" s="2">
        <v>44490</v>
      </c>
      <c r="B1172" s="37">
        <v>-5.601920410558083E-3</v>
      </c>
      <c r="C1172" s="37">
        <v>1.7010319433453228E-2</v>
      </c>
      <c r="D1172" s="37">
        <v>4.9091817683705281E-3</v>
      </c>
      <c r="E1172" s="37">
        <v>-8.9060370715084661E-3</v>
      </c>
      <c r="F1172" s="37">
        <v>-1.0319701962841839E-3</v>
      </c>
      <c r="J1172" s="2">
        <v>44490</v>
      </c>
      <c r="K1172" s="37">
        <v>-5.601920410558083E-3</v>
      </c>
      <c r="L1172" s="37">
        <v>1.7010319433453228E-2</v>
      </c>
      <c r="V1172" s="2">
        <v>40394</v>
      </c>
      <c r="W1172" s="37">
        <v>5.5548306636430955E-3</v>
      </c>
      <c r="X1172" s="37">
        <v>-2.3125941143785568E-3</v>
      </c>
      <c r="AI1172" s="2">
        <v>44490</v>
      </c>
      <c r="AJ1172" s="37">
        <v>-5.601920410558083E-3</v>
      </c>
      <c r="AK1172" s="37">
        <v>4.9091817683705281E-3</v>
      </c>
      <c r="AU1172" s="2">
        <v>40394</v>
      </c>
      <c r="AV1172" s="37">
        <v>5.5548306636430955E-3</v>
      </c>
      <c r="AW1172" s="37">
        <v>2.61482590825796E-3</v>
      </c>
    </row>
    <row r="1173" spans="1:49" x14ac:dyDescent="0.25">
      <c r="A1173" s="2">
        <v>40865</v>
      </c>
      <c r="B1173" s="37">
        <v>-5.5889711951976765E-3</v>
      </c>
      <c r="C1173" s="37">
        <v>-8.7932373245606099E-3</v>
      </c>
      <c r="D1173" s="37">
        <v>-1.2093092630592562E-2</v>
      </c>
      <c r="E1173" s="37">
        <v>-1.4037934045911271E-2</v>
      </c>
      <c r="F1173" s="37">
        <v>1.8236744329210271E-3</v>
      </c>
      <c r="J1173" s="2">
        <v>40865</v>
      </c>
      <c r="K1173" s="37">
        <v>-5.5889711951976765E-3</v>
      </c>
      <c r="L1173" s="37">
        <v>-8.7932373245606099E-3</v>
      </c>
      <c r="V1173" s="2">
        <v>40695</v>
      </c>
      <c r="W1173" s="37">
        <v>5.5937241012227945E-3</v>
      </c>
      <c r="X1173" s="37">
        <v>2.0669237548858743E-3</v>
      </c>
      <c r="AI1173" s="2">
        <v>40865</v>
      </c>
      <c r="AJ1173" s="37">
        <v>-5.5889711951976765E-3</v>
      </c>
      <c r="AK1173" s="37">
        <v>-1.2093092630592562E-2</v>
      </c>
      <c r="AU1173" s="2">
        <v>40695</v>
      </c>
      <c r="AV1173" s="37">
        <v>5.5937241012227945E-3</v>
      </c>
      <c r="AW1173" s="37">
        <v>6.897177785360946E-4</v>
      </c>
    </row>
    <row r="1174" spans="1:49" x14ac:dyDescent="0.25">
      <c r="A1174" s="2">
        <v>40702</v>
      </c>
      <c r="B1174" s="37">
        <v>-5.5881834326328124E-3</v>
      </c>
      <c r="C1174" s="37">
        <v>-7.2425531974070565E-3</v>
      </c>
      <c r="D1174" s="37">
        <v>-7.1522519176345422E-3</v>
      </c>
      <c r="E1174" s="37">
        <v>9.0921825004143079E-3</v>
      </c>
      <c r="F1174" s="37">
        <v>-1.0232805178455187E-2</v>
      </c>
      <c r="J1174" s="2">
        <v>40702</v>
      </c>
      <c r="K1174" s="37">
        <v>-5.5881834326328124E-3</v>
      </c>
      <c r="L1174" s="37">
        <v>-7.2425531974070565E-3</v>
      </c>
      <c r="V1174" s="2">
        <v>42107</v>
      </c>
      <c r="W1174" s="37">
        <v>5.6059076212284968E-3</v>
      </c>
      <c r="X1174" s="37">
        <v>3.2907807719445548E-4</v>
      </c>
      <c r="AI1174" s="2">
        <v>40702</v>
      </c>
      <c r="AJ1174" s="37">
        <v>-5.5881834326328124E-3</v>
      </c>
      <c r="AK1174" s="37">
        <v>-7.1522519176345422E-3</v>
      </c>
      <c r="AU1174" s="2">
        <v>42107</v>
      </c>
      <c r="AV1174" s="37">
        <v>5.6059076212284968E-3</v>
      </c>
      <c r="AW1174" s="37">
        <v>-6.4855592562785384E-3</v>
      </c>
    </row>
    <row r="1175" spans="1:49" x14ac:dyDescent="0.25">
      <c r="A1175" s="2">
        <v>42317</v>
      </c>
      <c r="B1175" s="37">
        <v>-5.5860286243626014E-3</v>
      </c>
      <c r="C1175" s="37">
        <v>-3.4850563030129314E-3</v>
      </c>
      <c r="D1175" s="37">
        <v>1.2359017697634951E-2</v>
      </c>
      <c r="E1175" s="37">
        <v>1.1455225256018471E-2</v>
      </c>
      <c r="F1175" s="37">
        <v>-1.3182947991597358E-2</v>
      </c>
      <c r="J1175" s="2">
        <v>42317</v>
      </c>
      <c r="K1175" s="37">
        <v>-5.5860286243626014E-3</v>
      </c>
      <c r="L1175" s="37">
        <v>-3.4850563030129314E-3</v>
      </c>
      <c r="V1175" s="2">
        <v>41339</v>
      </c>
      <c r="W1175" s="37">
        <v>5.6073324510082035E-3</v>
      </c>
      <c r="X1175" s="37">
        <v>6.3693114750725055E-3</v>
      </c>
      <c r="AI1175" s="2">
        <v>42317</v>
      </c>
      <c r="AJ1175" s="37">
        <v>-5.5860286243626014E-3</v>
      </c>
      <c r="AK1175" s="37">
        <v>1.2359017697634951E-2</v>
      </c>
      <c r="AU1175" s="2">
        <v>41339</v>
      </c>
      <c r="AV1175" s="37">
        <v>5.6073324510082035E-3</v>
      </c>
      <c r="AW1175" s="37">
        <v>3.1188382829101004E-3</v>
      </c>
    </row>
    <row r="1176" spans="1:49" x14ac:dyDescent="0.25">
      <c r="A1176" s="2">
        <v>41575</v>
      </c>
      <c r="B1176" s="37">
        <v>-5.584479195189662E-3</v>
      </c>
      <c r="C1176" s="37">
        <v>-1.2091660930313216E-2</v>
      </c>
      <c r="D1176" s="37">
        <v>-4.7671397803602931E-4</v>
      </c>
      <c r="E1176" s="37">
        <v>-2.5664274844258705E-2</v>
      </c>
      <c r="F1176" s="37">
        <v>-9.3289804735171462E-3</v>
      </c>
      <c r="J1176" s="2">
        <v>41575</v>
      </c>
      <c r="K1176" s="37">
        <v>-5.584479195189662E-3</v>
      </c>
      <c r="L1176" s="37">
        <v>-1.2091660930313216E-2</v>
      </c>
      <c r="V1176" s="2">
        <v>40928</v>
      </c>
      <c r="W1176" s="37">
        <v>5.6144849951481742E-3</v>
      </c>
      <c r="X1176" s="37">
        <v>3.4988597854543918E-2</v>
      </c>
      <c r="AI1176" s="2">
        <v>41575</v>
      </c>
      <c r="AJ1176" s="37">
        <v>-5.584479195189662E-3</v>
      </c>
      <c r="AK1176" s="37">
        <v>-4.7671397803602931E-4</v>
      </c>
      <c r="AU1176" s="2">
        <v>40928</v>
      </c>
      <c r="AV1176" s="37">
        <v>5.6144849951481742E-3</v>
      </c>
      <c r="AW1176" s="37">
        <v>7.0591194378974769E-3</v>
      </c>
    </row>
    <row r="1177" spans="1:49" x14ac:dyDescent="0.25">
      <c r="A1177" s="2">
        <v>44767</v>
      </c>
      <c r="B1177" s="37">
        <v>-5.5670142228659404E-3</v>
      </c>
      <c r="C1177" s="37">
        <v>-1.7075025094595627E-3</v>
      </c>
      <c r="D1177" s="37">
        <v>-1.705873573148934E-2</v>
      </c>
      <c r="E1177" s="37">
        <v>-3.8376708594778279E-3</v>
      </c>
      <c r="F1177" s="37">
        <v>-7.2473644910875665E-3</v>
      </c>
      <c r="J1177" s="2">
        <v>44767</v>
      </c>
      <c r="K1177" s="37">
        <v>-5.5670142228659404E-3</v>
      </c>
      <c r="L1177" s="37">
        <v>-1.7075025094595627E-3</v>
      </c>
      <c r="V1177" s="2">
        <v>39912</v>
      </c>
      <c r="W1177" s="37">
        <v>5.6172823854276077E-3</v>
      </c>
      <c r="X1177" s="37">
        <v>2.6334425452453927E-2</v>
      </c>
      <c r="AI1177" s="2">
        <v>44767</v>
      </c>
      <c r="AJ1177" s="37">
        <v>-5.5670142228659404E-3</v>
      </c>
      <c r="AK1177" s="37">
        <v>-1.705873573148934E-2</v>
      </c>
      <c r="AU1177" s="2">
        <v>39912</v>
      </c>
      <c r="AV1177" s="37">
        <v>5.6172823854276077E-3</v>
      </c>
      <c r="AW1177" s="37">
        <v>-8.8109709721889105E-3</v>
      </c>
    </row>
    <row r="1178" spans="1:49" x14ac:dyDescent="0.25">
      <c r="A1178" s="2">
        <v>43600</v>
      </c>
      <c r="B1178" s="37">
        <v>-5.5666635828852231E-3</v>
      </c>
      <c r="C1178" s="37">
        <v>-8.8953945100046106E-3</v>
      </c>
      <c r="D1178" s="37">
        <v>-1.3146468080121139E-2</v>
      </c>
      <c r="E1178" s="37">
        <v>8.938980102144061E-4</v>
      </c>
      <c r="F1178" s="37">
        <v>-7.6629498443495057E-3</v>
      </c>
      <c r="J1178" s="2">
        <v>43600</v>
      </c>
      <c r="K1178" s="37">
        <v>-5.5666635828852231E-3</v>
      </c>
      <c r="L1178" s="37">
        <v>-8.8953945100046106E-3</v>
      </c>
      <c r="V1178" s="2">
        <v>39197</v>
      </c>
      <c r="W1178" s="37">
        <v>5.6237069426967497E-3</v>
      </c>
      <c r="X1178" s="37">
        <v>1.0495879163445222E-2</v>
      </c>
      <c r="AI1178" s="2">
        <v>43600</v>
      </c>
      <c r="AJ1178" s="37">
        <v>-5.5666635828852231E-3</v>
      </c>
      <c r="AK1178" s="37">
        <v>-1.3146468080121139E-2</v>
      </c>
      <c r="AU1178" s="2">
        <v>39197</v>
      </c>
      <c r="AV1178" s="37">
        <v>5.6237069426967497E-3</v>
      </c>
      <c r="AW1178" s="37">
        <v>1.2133268950354477E-2</v>
      </c>
    </row>
    <row r="1179" spans="1:49" x14ac:dyDescent="0.25">
      <c r="A1179" s="2">
        <v>45617</v>
      </c>
      <c r="B1179" s="37">
        <v>-5.5568541167524211E-3</v>
      </c>
      <c r="C1179" s="37">
        <v>2.044848340593141E-2</v>
      </c>
      <c r="D1179" s="37">
        <v>-9.176628256258406E-3</v>
      </c>
      <c r="E1179" s="37">
        <v>-1.3719693667047209E-2</v>
      </c>
      <c r="F1179" s="37">
        <v>9.9795525536935763E-4</v>
      </c>
      <c r="J1179" s="2">
        <v>45617</v>
      </c>
      <c r="K1179" s="37">
        <v>-5.5568541167524211E-3</v>
      </c>
      <c r="L1179" s="37">
        <v>2.044848340593141E-2</v>
      </c>
      <c r="V1179" s="2">
        <v>43432</v>
      </c>
      <c r="W1179" s="37">
        <v>5.629413480224321E-3</v>
      </c>
      <c r="X1179" s="37">
        <v>-3.5702803065240028E-4</v>
      </c>
      <c r="AI1179" s="2">
        <v>45617</v>
      </c>
      <c r="AJ1179" s="37">
        <v>-5.5568541167524211E-3</v>
      </c>
      <c r="AK1179" s="37">
        <v>-9.176628256258406E-3</v>
      </c>
      <c r="AU1179" s="2">
        <v>43432</v>
      </c>
      <c r="AV1179" s="37">
        <v>5.629413480224321E-3</v>
      </c>
      <c r="AW1179" s="37">
        <v>-8.1498601097723215E-3</v>
      </c>
    </row>
    <row r="1180" spans="1:49" x14ac:dyDescent="0.25">
      <c r="A1180" s="2">
        <v>44202</v>
      </c>
      <c r="B1180" s="37">
        <v>-5.5540995037967238E-3</v>
      </c>
      <c r="C1180" s="37">
        <v>3.2566587766046182E-3</v>
      </c>
      <c r="D1180" s="37">
        <v>-3.5325223183197176E-3</v>
      </c>
      <c r="E1180" s="37">
        <v>-1.2522129958025041E-2</v>
      </c>
      <c r="F1180" s="37">
        <v>-4.1730666867668713E-3</v>
      </c>
      <c r="J1180" s="2">
        <v>44202</v>
      </c>
      <c r="K1180" s="37">
        <v>-5.5540995037967238E-3</v>
      </c>
      <c r="L1180" s="37">
        <v>3.2566587766046182E-3</v>
      </c>
      <c r="V1180" s="2">
        <v>39848</v>
      </c>
      <c r="W1180" s="37">
        <v>5.6340197595775047E-3</v>
      </c>
      <c r="X1180" s="37">
        <v>-1.074495551717162E-4</v>
      </c>
      <c r="AI1180" s="2">
        <v>44202</v>
      </c>
      <c r="AJ1180" s="37">
        <v>-5.5540995037967238E-3</v>
      </c>
      <c r="AK1180" s="37">
        <v>-3.5325223183197176E-3</v>
      </c>
      <c r="AU1180" s="2">
        <v>39848</v>
      </c>
      <c r="AV1180" s="37">
        <v>5.6340197595775047E-3</v>
      </c>
      <c r="AW1180" s="37">
        <v>1.3485809758416868E-3</v>
      </c>
    </row>
    <row r="1181" spans="1:49" x14ac:dyDescent="0.25">
      <c r="A1181" s="2">
        <v>44147</v>
      </c>
      <c r="B1181" s="37">
        <v>-5.5342298203648974E-3</v>
      </c>
      <c r="C1181" s="37">
        <v>-2.0630779877148408E-2</v>
      </c>
      <c r="D1181" s="37">
        <v>4.5844244532528677E-3</v>
      </c>
      <c r="E1181" s="37">
        <v>1.3780190931922648E-2</v>
      </c>
      <c r="F1181" s="37">
        <v>4.3688724128798876E-3</v>
      </c>
      <c r="J1181" s="2">
        <v>44147</v>
      </c>
      <c r="K1181" s="37">
        <v>-5.5342298203648974E-3</v>
      </c>
      <c r="L1181" s="37">
        <v>-2.0630779877148408E-2</v>
      </c>
      <c r="V1181" s="2">
        <v>41262</v>
      </c>
      <c r="W1181" s="37">
        <v>5.6353857197453281E-3</v>
      </c>
      <c r="X1181" s="37">
        <v>3.5658367853338871E-3</v>
      </c>
      <c r="AI1181" s="2">
        <v>44147</v>
      </c>
      <c r="AJ1181" s="37">
        <v>-5.5342298203648974E-3</v>
      </c>
      <c r="AK1181" s="37">
        <v>4.5844244532528677E-3</v>
      </c>
      <c r="AU1181" s="2">
        <v>41262</v>
      </c>
      <c r="AV1181" s="37">
        <v>5.6353857197453281E-3</v>
      </c>
      <c r="AW1181" s="37">
        <v>1.8335129078460619E-2</v>
      </c>
    </row>
    <row r="1182" spans="1:49" x14ac:dyDescent="0.25">
      <c r="A1182" s="2">
        <v>45272</v>
      </c>
      <c r="B1182" s="37">
        <v>-5.5079579185769419E-3</v>
      </c>
      <c r="C1182" s="37">
        <v>-3.3531913181286486E-3</v>
      </c>
      <c r="D1182" s="37">
        <v>-7.5974478128245856E-3</v>
      </c>
      <c r="E1182" s="37">
        <v>-2.9215511885878308E-3</v>
      </c>
      <c r="F1182" s="37">
        <v>-4.7390271715838832E-3</v>
      </c>
      <c r="J1182" s="2">
        <v>45272</v>
      </c>
      <c r="K1182" s="37">
        <v>-5.5079579185769419E-3</v>
      </c>
      <c r="L1182" s="37">
        <v>-3.3531913181286486E-3</v>
      </c>
      <c r="V1182" s="2">
        <v>43537</v>
      </c>
      <c r="W1182" s="37">
        <v>5.6585258661681547E-3</v>
      </c>
      <c r="X1182" s="37">
        <v>1.4077169002585863E-2</v>
      </c>
      <c r="AI1182" s="2">
        <v>45272</v>
      </c>
      <c r="AJ1182" s="37">
        <v>-5.5079579185769419E-3</v>
      </c>
      <c r="AK1182" s="37">
        <v>-7.5974478128245856E-3</v>
      </c>
      <c r="AU1182" s="2">
        <v>43537</v>
      </c>
      <c r="AV1182" s="37">
        <v>5.6585258661681547E-3</v>
      </c>
      <c r="AW1182" s="37">
        <v>-4.5347987578854311E-3</v>
      </c>
    </row>
    <row r="1183" spans="1:49" x14ac:dyDescent="0.25">
      <c r="A1183" s="2">
        <v>44428</v>
      </c>
      <c r="B1183" s="37">
        <v>-5.5054680973302414E-3</v>
      </c>
      <c r="C1183" s="37">
        <v>-1.6310923303520287E-2</v>
      </c>
      <c r="D1183" s="37">
        <v>-1.6859738227861659E-2</v>
      </c>
      <c r="E1183" s="37">
        <v>2.2176908951962549E-2</v>
      </c>
      <c r="F1183" s="37">
        <v>-2.0004137210460033E-2</v>
      </c>
      <c r="J1183" s="2">
        <v>44428</v>
      </c>
      <c r="K1183" s="37">
        <v>-5.5054680973302414E-3</v>
      </c>
      <c r="L1183" s="37">
        <v>-1.6310923303520287E-2</v>
      </c>
      <c r="V1183" s="2">
        <v>43872</v>
      </c>
      <c r="W1183" s="37">
        <v>5.6620603787864016E-3</v>
      </c>
      <c r="X1183" s="37">
        <v>7.9153451537683633E-3</v>
      </c>
      <c r="AI1183" s="2">
        <v>44428</v>
      </c>
      <c r="AJ1183" s="37">
        <v>-5.5054680973302414E-3</v>
      </c>
      <c r="AK1183" s="37">
        <v>-1.6859738227861659E-2</v>
      </c>
      <c r="AU1183" s="2">
        <v>43872</v>
      </c>
      <c r="AV1183" s="37">
        <v>5.6620603787864016E-3</v>
      </c>
      <c r="AW1183" s="37">
        <v>4.9766002211289202E-3</v>
      </c>
    </row>
    <row r="1184" spans="1:49" x14ac:dyDescent="0.25">
      <c r="A1184" s="2">
        <v>40058</v>
      </c>
      <c r="B1184" s="37">
        <v>-5.4937429225674298E-3</v>
      </c>
      <c r="C1184" s="37">
        <v>-6.1843683788735601E-3</v>
      </c>
      <c r="D1184" s="37">
        <v>-1.3702086434179039E-2</v>
      </c>
      <c r="E1184" s="37">
        <v>2.4925539001498841E-3</v>
      </c>
      <c r="F1184" s="37">
        <v>2.6717484443150373E-3</v>
      </c>
      <c r="J1184" s="2">
        <v>40058</v>
      </c>
      <c r="K1184" s="37">
        <v>-5.4937429225674298E-3</v>
      </c>
      <c r="L1184" s="37">
        <v>-6.1843683788735601E-3</v>
      </c>
      <c r="V1184" s="2">
        <v>45043</v>
      </c>
      <c r="W1184" s="37">
        <v>5.6747665986010346E-3</v>
      </c>
      <c r="X1184" s="37">
        <v>3.7437265427344804E-3</v>
      </c>
      <c r="AI1184" s="2">
        <v>40058</v>
      </c>
      <c r="AJ1184" s="37">
        <v>-5.4937429225674298E-3</v>
      </c>
      <c r="AK1184" s="37">
        <v>-1.3702086434179039E-2</v>
      </c>
      <c r="AU1184" s="2">
        <v>45043</v>
      </c>
      <c r="AV1184" s="37">
        <v>5.6747665986010346E-3</v>
      </c>
      <c r="AW1184" s="37">
        <v>8.1588383385451536E-3</v>
      </c>
    </row>
    <row r="1185" spans="1:49" x14ac:dyDescent="0.25">
      <c r="A1185" s="2">
        <v>39664</v>
      </c>
      <c r="B1185" s="37">
        <v>-5.4873380417228878E-3</v>
      </c>
      <c r="C1185" s="37">
        <v>5.6805768911490674E-3</v>
      </c>
      <c r="D1185" s="37">
        <v>3.1995954500418852E-3</v>
      </c>
      <c r="E1185" s="37">
        <v>1.2335088495334849E-3</v>
      </c>
      <c r="F1185" s="37">
        <v>1.5009098381950484E-2</v>
      </c>
      <c r="J1185" s="2">
        <v>39664</v>
      </c>
      <c r="K1185" s="37">
        <v>-5.4873380417228878E-3</v>
      </c>
      <c r="L1185" s="37">
        <v>5.6805768911490674E-3</v>
      </c>
      <c r="V1185" s="2">
        <v>38778</v>
      </c>
      <c r="W1185" s="37">
        <v>5.6932763307239445E-3</v>
      </c>
      <c r="X1185" s="37">
        <v>1.2981442682428821E-2</v>
      </c>
      <c r="AI1185" s="2">
        <v>39664</v>
      </c>
      <c r="AJ1185" s="37">
        <v>-5.4873380417228878E-3</v>
      </c>
      <c r="AK1185" s="37">
        <v>3.1995954500418852E-3</v>
      </c>
      <c r="AU1185" s="2">
        <v>38778</v>
      </c>
      <c r="AV1185" s="37">
        <v>5.6932763307239445E-3</v>
      </c>
      <c r="AW1185" s="37">
        <v>8.1758840460880583E-3</v>
      </c>
    </row>
    <row r="1186" spans="1:49" x14ac:dyDescent="0.25">
      <c r="A1186" s="2">
        <v>44370</v>
      </c>
      <c r="B1186" s="37">
        <v>-5.4839365008452819E-3</v>
      </c>
      <c r="C1186" s="37">
        <v>-6.3045935187087294E-3</v>
      </c>
      <c r="D1186" s="37">
        <v>4.8122057148445238E-3</v>
      </c>
      <c r="E1186" s="37">
        <v>-1.9734840419240295E-3</v>
      </c>
      <c r="F1186" s="37">
        <v>-3.4612130662099445E-3</v>
      </c>
      <c r="J1186" s="2">
        <v>44370</v>
      </c>
      <c r="K1186" s="37">
        <v>-5.4839365008452819E-3</v>
      </c>
      <c r="L1186" s="37">
        <v>-6.3045935187087294E-3</v>
      </c>
      <c r="V1186" s="2">
        <v>40290</v>
      </c>
      <c r="W1186" s="37">
        <v>5.6955133594682097E-3</v>
      </c>
      <c r="X1186" s="37">
        <v>7.3406953847947251E-3</v>
      </c>
      <c r="AI1186" s="2">
        <v>44370</v>
      </c>
      <c r="AJ1186" s="37">
        <v>-5.4839365008452819E-3</v>
      </c>
      <c r="AK1186" s="37">
        <v>4.8122057148445238E-3</v>
      </c>
      <c r="AU1186" s="2">
        <v>40290</v>
      </c>
      <c r="AV1186" s="37">
        <v>5.6955133594682097E-3</v>
      </c>
      <c r="AW1186" s="37">
        <v>8.8857999756226588E-3</v>
      </c>
    </row>
    <row r="1187" spans="1:49" x14ac:dyDescent="0.25">
      <c r="A1187" s="2">
        <v>41829</v>
      </c>
      <c r="B1187" s="37">
        <v>-5.4766209239233534E-3</v>
      </c>
      <c r="C1187" s="37">
        <v>-5.1203100999073015E-3</v>
      </c>
      <c r="D1187" s="37">
        <v>-2.4426237734248929E-2</v>
      </c>
      <c r="E1187" s="37">
        <v>7.9879756629880425E-3</v>
      </c>
      <c r="F1187" s="37">
        <v>-1.4499685813370845E-2</v>
      </c>
      <c r="J1187" s="2">
        <v>41829</v>
      </c>
      <c r="K1187" s="37">
        <v>-5.4766209239233534E-3</v>
      </c>
      <c r="L1187" s="37">
        <v>-5.1203100999073015E-3</v>
      </c>
      <c r="V1187" s="2">
        <v>40371</v>
      </c>
      <c r="W1187" s="37">
        <v>5.7030538778085919E-3</v>
      </c>
      <c r="X1187" s="37">
        <v>1.3302774925347465E-2</v>
      </c>
      <c r="AI1187" s="2">
        <v>41829</v>
      </c>
      <c r="AJ1187" s="37">
        <v>-5.4766209239233534E-3</v>
      </c>
      <c r="AK1187" s="37">
        <v>-2.4426237734248929E-2</v>
      </c>
      <c r="AU1187" s="2">
        <v>40371</v>
      </c>
      <c r="AV1187" s="37">
        <v>5.7030538778085919E-3</v>
      </c>
      <c r="AW1187" s="37">
        <v>-1.1556359903826131E-4</v>
      </c>
    </row>
    <row r="1188" spans="1:49" x14ac:dyDescent="0.25">
      <c r="A1188" s="2">
        <v>43224</v>
      </c>
      <c r="B1188" s="37">
        <v>-5.4583982929178659E-3</v>
      </c>
      <c r="C1188" s="37">
        <v>-6.776040431078587E-4</v>
      </c>
      <c r="D1188" s="37">
        <v>-1.1063192985022039E-2</v>
      </c>
      <c r="E1188" s="37">
        <v>-8.4100285710093925E-3</v>
      </c>
      <c r="F1188" s="37">
        <v>-1.0607346260448071E-2</v>
      </c>
      <c r="J1188" s="2">
        <v>43224</v>
      </c>
      <c r="K1188" s="37">
        <v>-5.4583982929178659E-3</v>
      </c>
      <c r="L1188" s="37">
        <v>-6.776040431078587E-4</v>
      </c>
      <c r="V1188" s="2">
        <v>40945</v>
      </c>
      <c r="W1188" s="37">
        <v>5.704113460926391E-3</v>
      </c>
      <c r="X1188" s="37">
        <v>1.3146347144904634E-2</v>
      </c>
      <c r="AI1188" s="2">
        <v>43224</v>
      </c>
      <c r="AJ1188" s="37">
        <v>-5.4583982929178659E-3</v>
      </c>
      <c r="AK1188" s="37">
        <v>-1.1063192985022039E-2</v>
      </c>
      <c r="AU1188" s="2">
        <v>40945</v>
      </c>
      <c r="AV1188" s="37">
        <v>5.704113460926391E-3</v>
      </c>
      <c r="AW1188" s="37">
        <v>8.3780863460105638E-3</v>
      </c>
    </row>
    <row r="1189" spans="1:49" x14ac:dyDescent="0.25">
      <c r="A1189" s="2">
        <v>39989</v>
      </c>
      <c r="B1189" s="37">
        <v>-5.456010973698024E-3</v>
      </c>
      <c r="C1189" s="37">
        <v>3.6670752286881237E-3</v>
      </c>
      <c r="D1189" s="37">
        <v>-2.1904612888337966E-2</v>
      </c>
      <c r="E1189" s="37">
        <v>-1.0052927445311216E-2</v>
      </c>
      <c r="F1189" s="37">
        <v>-6.8262157182350973E-3</v>
      </c>
      <c r="J1189" s="2">
        <v>39989</v>
      </c>
      <c r="K1189" s="37">
        <v>-5.456010973698024E-3</v>
      </c>
      <c r="L1189" s="37">
        <v>3.6670752286881237E-3</v>
      </c>
      <c r="V1189" s="2">
        <v>41967</v>
      </c>
      <c r="W1189" s="37">
        <v>5.7104975455297274E-3</v>
      </c>
      <c r="X1189" s="37">
        <v>1.167079284711086E-2</v>
      </c>
      <c r="AI1189" s="2">
        <v>39989</v>
      </c>
      <c r="AJ1189" s="37">
        <v>-5.456010973698024E-3</v>
      </c>
      <c r="AK1189" s="37">
        <v>-2.1904612888337966E-2</v>
      </c>
      <c r="AU1189" s="2">
        <v>41967</v>
      </c>
      <c r="AV1189" s="37">
        <v>5.7104975455297274E-3</v>
      </c>
      <c r="AW1189" s="37">
        <v>5.6358461868624243E-4</v>
      </c>
    </row>
    <row r="1190" spans="1:49" x14ac:dyDescent="0.25">
      <c r="A1190" s="2">
        <v>39678</v>
      </c>
      <c r="B1190" s="37">
        <v>-5.4423138515777266E-3</v>
      </c>
      <c r="C1190" s="37">
        <v>-2.6577712701686572E-3</v>
      </c>
      <c r="D1190" s="37">
        <v>-1.2921528884220266E-2</v>
      </c>
      <c r="E1190" s="37">
        <v>-7.1209585831231289E-3</v>
      </c>
      <c r="F1190" s="37">
        <v>-3.523913322499708E-3</v>
      </c>
      <c r="J1190" s="2">
        <v>39678</v>
      </c>
      <c r="K1190" s="37">
        <v>-5.4423138515777266E-3</v>
      </c>
      <c r="L1190" s="37">
        <v>-2.6577712701686572E-3</v>
      </c>
      <c r="V1190" s="2">
        <v>43108</v>
      </c>
      <c r="W1190" s="37">
        <v>5.7152301227758936E-3</v>
      </c>
      <c r="X1190" s="37">
        <v>3.3489743764403444E-3</v>
      </c>
      <c r="AI1190" s="2">
        <v>39678</v>
      </c>
      <c r="AJ1190" s="37">
        <v>-5.4423138515777266E-3</v>
      </c>
      <c r="AK1190" s="37">
        <v>-1.2921528884220266E-2</v>
      </c>
      <c r="AU1190" s="2">
        <v>43108</v>
      </c>
      <c r="AV1190" s="37">
        <v>5.7152301227758936E-3</v>
      </c>
      <c r="AW1190" s="37">
        <v>3.9412538393077436E-3</v>
      </c>
    </row>
    <row r="1191" spans="1:49" x14ac:dyDescent="0.25">
      <c r="A1191" s="2">
        <v>42082</v>
      </c>
      <c r="B1191" s="37">
        <v>-5.4358891194968171E-3</v>
      </c>
      <c r="C1191" s="37">
        <v>-1.772704138398528E-2</v>
      </c>
      <c r="D1191" s="37">
        <v>-3.8090326656599728E-3</v>
      </c>
      <c r="E1191" s="37">
        <v>-6.5016994635363938E-3</v>
      </c>
      <c r="F1191" s="37">
        <v>4.0492930142851475E-3</v>
      </c>
      <c r="J1191" s="2">
        <v>42082</v>
      </c>
      <c r="K1191" s="37">
        <v>-5.4358891194968171E-3</v>
      </c>
      <c r="L1191" s="37">
        <v>-1.772704138398528E-2</v>
      </c>
      <c r="V1191" s="2">
        <v>44420</v>
      </c>
      <c r="W1191" s="37">
        <v>5.7234155495640556E-3</v>
      </c>
      <c r="X1191" s="37">
        <v>3.6116076773246748E-3</v>
      </c>
      <c r="AI1191" s="2">
        <v>42082</v>
      </c>
      <c r="AJ1191" s="37">
        <v>-5.4358891194968171E-3</v>
      </c>
      <c r="AK1191" s="37">
        <v>-3.8090326656599728E-3</v>
      </c>
      <c r="AU1191" s="2">
        <v>44420</v>
      </c>
      <c r="AV1191" s="37">
        <v>5.7234155495640556E-3</v>
      </c>
      <c r="AW1191" s="37">
        <v>1.3792925246232338E-3</v>
      </c>
    </row>
    <row r="1192" spans="1:49" x14ac:dyDescent="0.25">
      <c r="A1192" s="2">
        <v>41085</v>
      </c>
      <c r="B1192" s="37">
        <v>-5.4329030353135145E-3</v>
      </c>
      <c r="C1192" s="37">
        <v>-1.035952308687893E-2</v>
      </c>
      <c r="D1192" s="37">
        <v>-5.9628338654289254E-3</v>
      </c>
      <c r="E1192" s="37">
        <v>-1.3710446993910662E-3</v>
      </c>
      <c r="F1192" s="37">
        <v>-4.4600913832727514E-3</v>
      </c>
      <c r="J1192" s="2">
        <v>41085</v>
      </c>
      <c r="K1192" s="37">
        <v>-5.4329030353135145E-3</v>
      </c>
      <c r="L1192" s="37">
        <v>-1.035952308687893E-2</v>
      </c>
      <c r="V1192" s="2">
        <v>42324</v>
      </c>
      <c r="W1192" s="37">
        <v>5.7305868553029623E-3</v>
      </c>
      <c r="X1192" s="37">
        <v>1.4988823854066366E-2</v>
      </c>
      <c r="AI1192" s="2">
        <v>41085</v>
      </c>
      <c r="AJ1192" s="37">
        <v>-5.4329030353135145E-3</v>
      </c>
      <c r="AK1192" s="37">
        <v>-5.9628338654289254E-3</v>
      </c>
      <c r="AU1192" s="2">
        <v>42324</v>
      </c>
      <c r="AV1192" s="37">
        <v>5.7305868553029623E-3</v>
      </c>
      <c r="AW1192" s="37">
        <v>2.3754510068894714E-3</v>
      </c>
    </row>
    <row r="1193" spans="1:49" x14ac:dyDescent="0.25">
      <c r="A1193" s="2">
        <v>41437</v>
      </c>
      <c r="B1193" s="37">
        <v>-5.4311164923835148E-3</v>
      </c>
      <c r="C1193" s="37">
        <v>-3.3395859572009343E-5</v>
      </c>
      <c r="D1193" s="37">
        <v>-5.6615384899227966E-3</v>
      </c>
      <c r="E1193" s="37">
        <v>-9.7783746883741002E-3</v>
      </c>
      <c r="F1193" s="37">
        <v>4.4417637316165126E-3</v>
      </c>
      <c r="J1193" s="2">
        <v>41437</v>
      </c>
      <c r="K1193" s="37">
        <v>-5.4311164923835148E-3</v>
      </c>
      <c r="L1193" s="37">
        <v>-3.3395859572009343E-5</v>
      </c>
      <c r="V1193" s="2">
        <v>39051</v>
      </c>
      <c r="W1193" s="37">
        <v>5.7346922217329918E-3</v>
      </c>
      <c r="X1193" s="37">
        <v>1.2776307152246182E-2</v>
      </c>
      <c r="AI1193" s="2">
        <v>41437</v>
      </c>
      <c r="AJ1193" s="37">
        <v>-5.4311164923835148E-3</v>
      </c>
      <c r="AK1193" s="37">
        <v>-5.6615384899227966E-3</v>
      </c>
      <c r="AU1193" s="2">
        <v>39051</v>
      </c>
      <c r="AV1193" s="37">
        <v>5.7346922217329918E-3</v>
      </c>
      <c r="AW1193" s="37">
        <v>-3.0136519187411634E-3</v>
      </c>
    </row>
    <row r="1194" spans="1:49" x14ac:dyDescent="0.25">
      <c r="A1194" s="2">
        <v>42898</v>
      </c>
      <c r="B1194" s="37">
        <v>-5.4310553808060887E-3</v>
      </c>
      <c r="C1194" s="37">
        <v>-1.0307469152712861E-2</v>
      </c>
      <c r="D1194" s="37">
        <v>-7.3923208086446399E-3</v>
      </c>
      <c r="E1194" s="37">
        <v>-3.7633428863095625E-3</v>
      </c>
      <c r="F1194" s="37">
        <v>2.4522788382117184E-3</v>
      </c>
      <c r="J1194" s="2">
        <v>42898</v>
      </c>
      <c r="K1194" s="37">
        <v>-5.4310553808060887E-3</v>
      </c>
      <c r="L1194" s="37">
        <v>-1.0307469152712861E-2</v>
      </c>
      <c r="V1194" s="2">
        <v>45176</v>
      </c>
      <c r="W1194" s="37">
        <v>5.7349307046497952E-3</v>
      </c>
      <c r="X1194" s="37">
        <v>1.105230701137193E-2</v>
      </c>
      <c r="AI1194" s="2">
        <v>42898</v>
      </c>
      <c r="AJ1194" s="37">
        <v>-5.4310553808060887E-3</v>
      </c>
      <c r="AK1194" s="37">
        <v>-7.3923208086446399E-3</v>
      </c>
      <c r="AU1194" s="2">
        <v>45176</v>
      </c>
      <c r="AV1194" s="37">
        <v>5.7349307046497952E-3</v>
      </c>
      <c r="AW1194" s="37">
        <v>3.3690339292228345E-3</v>
      </c>
    </row>
    <row r="1195" spans="1:49" x14ac:dyDescent="0.25">
      <c r="A1195" s="2">
        <v>43791</v>
      </c>
      <c r="B1195" s="37">
        <v>-5.4271268357618105E-3</v>
      </c>
      <c r="C1195" s="37">
        <v>-7.549813457552154E-3</v>
      </c>
      <c r="D1195" s="37">
        <v>3.8334275060693539E-3</v>
      </c>
      <c r="E1195" s="37">
        <v>-2.9773289779046479E-3</v>
      </c>
      <c r="F1195" s="37">
        <v>-1.6415097686687864E-3</v>
      </c>
      <c r="J1195" s="2">
        <v>43791</v>
      </c>
      <c r="K1195" s="37">
        <v>-5.4271268357618105E-3</v>
      </c>
      <c r="L1195" s="37">
        <v>-7.549813457552154E-3</v>
      </c>
      <c r="V1195" s="2">
        <v>43083</v>
      </c>
      <c r="W1195" s="37">
        <v>5.7494786876212322E-3</v>
      </c>
      <c r="X1195" s="37">
        <v>6.5638358226553983E-3</v>
      </c>
      <c r="AI1195" s="2">
        <v>43791</v>
      </c>
      <c r="AJ1195" s="37">
        <v>-5.4271268357618105E-3</v>
      </c>
      <c r="AK1195" s="37">
        <v>3.8334275060693539E-3</v>
      </c>
      <c r="AU1195" s="2">
        <v>43083</v>
      </c>
      <c r="AV1195" s="37">
        <v>5.7494786876212322E-3</v>
      </c>
      <c r="AW1195" s="37">
        <v>3.5457436925022063E-3</v>
      </c>
    </row>
    <row r="1196" spans="1:49" x14ac:dyDescent="0.25">
      <c r="A1196" s="2">
        <v>45483</v>
      </c>
      <c r="B1196" s="37">
        <v>-5.4221128427257683E-3</v>
      </c>
      <c r="C1196" s="37">
        <v>9.2706055003670819E-4</v>
      </c>
      <c r="D1196" s="37">
        <v>-1.6650199079997954E-2</v>
      </c>
      <c r="E1196" s="37">
        <v>1.4245378254174519E-3</v>
      </c>
      <c r="F1196" s="37">
        <v>3.1865880645054051E-3</v>
      </c>
      <c r="J1196" s="2">
        <v>45483</v>
      </c>
      <c r="K1196" s="37">
        <v>-5.4221128427257683E-3</v>
      </c>
      <c r="L1196" s="37">
        <v>9.2706055003670819E-4</v>
      </c>
      <c r="V1196" s="2">
        <v>43497</v>
      </c>
      <c r="W1196" s="37">
        <v>5.7580177371289818E-3</v>
      </c>
      <c r="X1196" s="37">
        <v>-1.0497020515839697E-2</v>
      </c>
      <c r="AI1196" s="2">
        <v>45483</v>
      </c>
      <c r="AJ1196" s="37">
        <v>-5.4221128427257683E-3</v>
      </c>
      <c r="AK1196" s="37">
        <v>-1.6650199079997954E-2</v>
      </c>
      <c r="AU1196" s="2">
        <v>43497</v>
      </c>
      <c r="AV1196" s="37">
        <v>5.7580177371289818E-3</v>
      </c>
      <c r="AW1196" s="37">
        <v>2.6416005740945676E-2</v>
      </c>
    </row>
    <row r="1197" spans="1:49" x14ac:dyDescent="0.25">
      <c r="A1197" s="2">
        <v>45595</v>
      </c>
      <c r="B1197" s="37">
        <v>-5.4207144833216562E-3</v>
      </c>
      <c r="C1197" s="37">
        <v>3.70044291230609E-3</v>
      </c>
      <c r="D1197" s="37">
        <v>-8.8943600869169403E-4</v>
      </c>
      <c r="E1197" s="37">
        <v>9.3834262888911352E-3</v>
      </c>
      <c r="F1197" s="37">
        <v>-2.3229261327514989E-3</v>
      </c>
      <c r="J1197" s="2">
        <v>45595</v>
      </c>
      <c r="K1197" s="37">
        <v>-5.4207144833216562E-3</v>
      </c>
      <c r="L1197" s="37">
        <v>3.70044291230609E-3</v>
      </c>
      <c r="V1197" s="2">
        <v>39819</v>
      </c>
      <c r="W1197" s="37">
        <v>5.7616009624075473E-3</v>
      </c>
      <c r="X1197" s="37">
        <v>1.6132472485371942E-2</v>
      </c>
      <c r="AI1197" s="2">
        <v>45595</v>
      </c>
      <c r="AJ1197" s="37">
        <v>-5.4207144833216562E-3</v>
      </c>
      <c r="AK1197" s="37">
        <v>-8.8943600869169403E-4</v>
      </c>
      <c r="AU1197" s="2">
        <v>39819</v>
      </c>
      <c r="AV1197" s="37">
        <v>5.7616009624075473E-3</v>
      </c>
      <c r="AW1197" s="37">
        <v>1.5024602092186656E-2</v>
      </c>
    </row>
    <row r="1198" spans="1:49" x14ac:dyDescent="0.25">
      <c r="A1198" s="2">
        <v>40414</v>
      </c>
      <c r="B1198" s="37">
        <v>-5.4199340559931255E-3</v>
      </c>
      <c r="C1198" s="37">
        <v>-4.9071988090421187E-3</v>
      </c>
      <c r="D1198" s="37">
        <v>-2.5110678405583734E-3</v>
      </c>
      <c r="E1198" s="37">
        <v>3.1839227406939836E-3</v>
      </c>
      <c r="F1198" s="37">
        <v>1.3158860582447047E-3</v>
      </c>
      <c r="J1198" s="2">
        <v>40414</v>
      </c>
      <c r="K1198" s="37">
        <v>-5.4199340559931255E-3</v>
      </c>
      <c r="L1198" s="37">
        <v>-4.9071988090421187E-3</v>
      </c>
      <c r="V1198" s="2">
        <v>39870</v>
      </c>
      <c r="W1198" s="37">
        <v>5.7651256477128446E-3</v>
      </c>
      <c r="X1198" s="37">
        <v>-2.1591785799126607E-2</v>
      </c>
      <c r="AI1198" s="2">
        <v>40414</v>
      </c>
      <c r="AJ1198" s="37">
        <v>-5.4199340559931255E-3</v>
      </c>
      <c r="AK1198" s="37">
        <v>-2.5110678405583734E-3</v>
      </c>
      <c r="AU1198" s="2">
        <v>39870</v>
      </c>
      <c r="AV1198" s="37">
        <v>5.7651256477128446E-3</v>
      </c>
      <c r="AW1198" s="37">
        <v>2.7315879426479391E-2</v>
      </c>
    </row>
    <row r="1199" spans="1:49" x14ac:dyDescent="0.25">
      <c r="A1199" s="2">
        <v>41443</v>
      </c>
      <c r="B1199" s="37">
        <v>-5.4180175879090563E-3</v>
      </c>
      <c r="C1199" s="37">
        <v>-1.2084044121543005E-2</v>
      </c>
      <c r="D1199" s="37">
        <v>-2.4377923158083754E-3</v>
      </c>
      <c r="E1199" s="37">
        <v>-3.1910505515408841E-3</v>
      </c>
      <c r="F1199" s="37">
        <v>4.3616900312657049E-4</v>
      </c>
      <c r="J1199" s="2">
        <v>41443</v>
      </c>
      <c r="K1199" s="37">
        <v>-5.4180175879090563E-3</v>
      </c>
      <c r="L1199" s="37">
        <v>-1.2084044121543005E-2</v>
      </c>
      <c r="V1199" s="2">
        <v>40123</v>
      </c>
      <c r="W1199" s="37">
        <v>5.765696537126149E-3</v>
      </c>
      <c r="X1199" s="37">
        <v>1.7388604964683252E-2</v>
      </c>
      <c r="AI1199" s="2">
        <v>41443</v>
      </c>
      <c r="AJ1199" s="37">
        <v>-5.4180175879090563E-3</v>
      </c>
      <c r="AK1199" s="37">
        <v>-2.4377923158083754E-3</v>
      </c>
      <c r="AU1199" s="2">
        <v>40123</v>
      </c>
      <c r="AV1199" s="37">
        <v>5.765696537126149E-3</v>
      </c>
      <c r="AW1199" s="37">
        <v>-7.4124771237426179E-4</v>
      </c>
    </row>
    <row r="1200" spans="1:49" x14ac:dyDescent="0.25">
      <c r="A1200" s="2">
        <v>43395</v>
      </c>
      <c r="B1200" s="37">
        <v>-5.3914387404894329E-3</v>
      </c>
      <c r="C1200" s="37">
        <v>-2.4007673093859117E-3</v>
      </c>
      <c r="D1200" s="37">
        <v>-9.5283284152804031E-5</v>
      </c>
      <c r="E1200" s="37">
        <v>-1.8111813644963677E-4</v>
      </c>
      <c r="F1200" s="37">
        <v>-2.3398909050647092E-3</v>
      </c>
      <c r="J1200" s="2">
        <v>43395</v>
      </c>
      <c r="K1200" s="37">
        <v>-5.3914387404894329E-3</v>
      </c>
      <c r="L1200" s="37">
        <v>-2.4007673093859117E-3</v>
      </c>
      <c r="V1200" s="2">
        <v>40543</v>
      </c>
      <c r="W1200" s="37">
        <v>5.7768981797533406E-3</v>
      </c>
      <c r="X1200" s="37">
        <v>1.3874273284702672E-2</v>
      </c>
      <c r="AI1200" s="2">
        <v>43395</v>
      </c>
      <c r="AJ1200" s="37">
        <v>-5.3914387404894329E-3</v>
      </c>
      <c r="AK1200" s="37">
        <v>-9.5283284152804031E-5</v>
      </c>
      <c r="AU1200" s="2">
        <v>40543</v>
      </c>
      <c r="AV1200" s="37">
        <v>5.7768981797533406E-3</v>
      </c>
      <c r="AW1200" s="37">
        <v>9.2100965883847499E-3</v>
      </c>
    </row>
    <row r="1201" spans="1:49" x14ac:dyDescent="0.25">
      <c r="A1201" s="2">
        <v>40081</v>
      </c>
      <c r="B1201" s="37">
        <v>-5.3791042135216188E-3</v>
      </c>
      <c r="C1201" s="37">
        <v>-1.1523736170741268E-2</v>
      </c>
      <c r="D1201" s="37">
        <v>-4.3775179282756777E-3</v>
      </c>
      <c r="E1201" s="37">
        <v>6.7125399470980866E-3</v>
      </c>
      <c r="F1201" s="37">
        <v>5.3142086834844102E-2</v>
      </c>
      <c r="J1201" s="2">
        <v>40081</v>
      </c>
      <c r="K1201" s="37">
        <v>-5.3791042135216188E-3</v>
      </c>
      <c r="L1201" s="37">
        <v>-1.1523736170741268E-2</v>
      </c>
      <c r="V1201" s="2">
        <v>43320</v>
      </c>
      <c r="W1201" s="37">
        <v>5.7779800534141085E-3</v>
      </c>
      <c r="X1201" s="37">
        <v>7.7078662626624481E-3</v>
      </c>
      <c r="AI1201" s="2">
        <v>40081</v>
      </c>
      <c r="AJ1201" s="37">
        <v>-5.3791042135216188E-3</v>
      </c>
      <c r="AK1201" s="37">
        <v>-4.3775179282756777E-3</v>
      </c>
      <c r="AU1201" s="2">
        <v>43320</v>
      </c>
      <c r="AV1201" s="37">
        <v>5.7779800534141085E-3</v>
      </c>
      <c r="AW1201" s="37">
        <v>-2.8500954823990308E-3</v>
      </c>
    </row>
    <row r="1202" spans="1:49" x14ac:dyDescent="0.25">
      <c r="A1202" s="2">
        <v>39184</v>
      </c>
      <c r="B1202" s="37">
        <v>-5.376124429968451E-3</v>
      </c>
      <c r="C1202" s="37">
        <v>-1.2714656705587501E-2</v>
      </c>
      <c r="D1202" s="37">
        <v>-4.3199227616352483E-3</v>
      </c>
      <c r="E1202" s="37">
        <v>-1.292160948733621E-2</v>
      </c>
      <c r="F1202" s="37">
        <v>-5.0587648129770324E-3</v>
      </c>
      <c r="J1202" s="2">
        <v>39184</v>
      </c>
      <c r="K1202" s="37">
        <v>-5.376124429968451E-3</v>
      </c>
      <c r="L1202" s="37">
        <v>-1.2714656705587501E-2</v>
      </c>
      <c r="V1202" s="2">
        <v>44054</v>
      </c>
      <c r="W1202" s="37">
        <v>5.781394373113086E-3</v>
      </c>
      <c r="X1202" s="37">
        <v>1.3960179101695542E-2</v>
      </c>
      <c r="AI1202" s="2">
        <v>39184</v>
      </c>
      <c r="AJ1202" s="37">
        <v>-5.376124429968451E-3</v>
      </c>
      <c r="AK1202" s="37">
        <v>-4.3199227616352483E-3</v>
      </c>
      <c r="AU1202" s="2">
        <v>44054</v>
      </c>
      <c r="AV1202" s="37">
        <v>5.781394373113086E-3</v>
      </c>
      <c r="AW1202" s="37">
        <v>1.499799484091444E-3</v>
      </c>
    </row>
    <row r="1203" spans="1:49" x14ac:dyDescent="0.25">
      <c r="A1203" s="2">
        <v>43082</v>
      </c>
      <c r="B1203" s="37">
        <v>-5.3747284612051752E-3</v>
      </c>
      <c r="C1203" s="37">
        <v>-6.6602354966416007E-3</v>
      </c>
      <c r="D1203" s="37">
        <v>-6.6016266455593189E-3</v>
      </c>
      <c r="E1203" s="37">
        <v>-6.9042054533367666E-3</v>
      </c>
      <c r="F1203" s="37">
        <v>-1.0186669189483282E-2</v>
      </c>
      <c r="J1203" s="2">
        <v>43082</v>
      </c>
      <c r="K1203" s="37">
        <v>-5.3747284612051752E-3</v>
      </c>
      <c r="L1203" s="37">
        <v>-6.6602354966416007E-3</v>
      </c>
      <c r="V1203" s="2">
        <v>43263</v>
      </c>
      <c r="W1203" s="37">
        <v>5.7818866234880867E-3</v>
      </c>
      <c r="X1203" s="37">
        <v>6.8120672929592625E-3</v>
      </c>
      <c r="AI1203" s="2">
        <v>43082</v>
      </c>
      <c r="AJ1203" s="37">
        <v>-5.3747284612051752E-3</v>
      </c>
      <c r="AK1203" s="37">
        <v>-6.6016266455593189E-3</v>
      </c>
      <c r="AU1203" s="2">
        <v>43263</v>
      </c>
      <c r="AV1203" s="37">
        <v>5.7818866234880867E-3</v>
      </c>
      <c r="AW1203" s="37">
        <v>3.0218686957318236E-4</v>
      </c>
    </row>
    <row r="1204" spans="1:49" x14ac:dyDescent="0.25">
      <c r="A1204" s="2">
        <v>44798</v>
      </c>
      <c r="B1204" s="37">
        <v>-5.3682458707068311E-3</v>
      </c>
      <c r="C1204" s="37">
        <v>-2.8150973288413937E-3</v>
      </c>
      <c r="D1204" s="37">
        <v>-1.2881434017470886E-3</v>
      </c>
      <c r="E1204" s="37">
        <v>-4.5958419578300625E-3</v>
      </c>
      <c r="F1204" s="37">
        <v>-2.758310709742375E-3</v>
      </c>
      <c r="J1204" s="2">
        <v>44798</v>
      </c>
      <c r="K1204" s="37">
        <v>-5.3682458707068311E-3</v>
      </c>
      <c r="L1204" s="37">
        <v>-2.8150973288413937E-3</v>
      </c>
      <c r="V1204" s="2">
        <v>40794</v>
      </c>
      <c r="W1204" s="37">
        <v>5.7820019345853789E-3</v>
      </c>
      <c r="X1204" s="37">
        <v>7.1526445964995673E-3</v>
      </c>
      <c r="AI1204" s="2">
        <v>44798</v>
      </c>
      <c r="AJ1204" s="37">
        <v>-5.3682458707068311E-3</v>
      </c>
      <c r="AK1204" s="37">
        <v>-1.2881434017470886E-3</v>
      </c>
      <c r="AU1204" s="2">
        <v>40794</v>
      </c>
      <c r="AV1204" s="37">
        <v>5.7820019345853789E-3</v>
      </c>
      <c r="AW1204" s="37">
        <v>4.1406400710406873E-3</v>
      </c>
    </row>
    <row r="1205" spans="1:49" x14ac:dyDescent="0.25">
      <c r="A1205" s="2">
        <v>44643</v>
      </c>
      <c r="B1205" s="37">
        <v>-5.3602128630768978E-3</v>
      </c>
      <c r="C1205" s="37">
        <v>-8.2173475448948721E-3</v>
      </c>
      <c r="D1205" s="37">
        <v>-7.3120671882120026E-3</v>
      </c>
      <c r="E1205" s="37">
        <v>-3.10371664363574E-3</v>
      </c>
      <c r="F1205" s="37">
        <v>3.1204016960653612E-3</v>
      </c>
      <c r="J1205" s="2">
        <v>44643</v>
      </c>
      <c r="K1205" s="37">
        <v>-5.3602128630768978E-3</v>
      </c>
      <c r="L1205" s="37">
        <v>-8.2173475448948721E-3</v>
      </c>
      <c r="V1205" s="2">
        <v>42822</v>
      </c>
      <c r="W1205" s="37">
        <v>5.7859924365788818E-3</v>
      </c>
      <c r="X1205" s="37">
        <v>7.7109624141285249E-3</v>
      </c>
      <c r="AI1205" s="2">
        <v>44643</v>
      </c>
      <c r="AJ1205" s="37">
        <v>-5.3602128630768978E-3</v>
      </c>
      <c r="AK1205" s="37">
        <v>-7.3120671882120026E-3</v>
      </c>
      <c r="AU1205" s="2">
        <v>42822</v>
      </c>
      <c r="AV1205" s="37">
        <v>5.7859924365788818E-3</v>
      </c>
      <c r="AW1205" s="37">
        <v>7.6290581297486582E-3</v>
      </c>
    </row>
    <row r="1206" spans="1:49" x14ac:dyDescent="0.25">
      <c r="A1206" s="2">
        <v>45293</v>
      </c>
      <c r="B1206" s="37">
        <v>-5.3600361717527738E-3</v>
      </c>
      <c r="C1206" s="37">
        <v>-1.1664107879101352E-2</v>
      </c>
      <c r="D1206" s="37">
        <v>-1.3298278457496517E-2</v>
      </c>
      <c r="E1206" s="37">
        <v>-4.6452552691364512E-4</v>
      </c>
      <c r="F1206" s="37">
        <v>1.788751498205169E-2</v>
      </c>
      <c r="J1206" s="2">
        <v>45293</v>
      </c>
      <c r="K1206" s="37">
        <v>-5.3600361717527738E-3</v>
      </c>
      <c r="L1206" s="37">
        <v>-1.1664107879101352E-2</v>
      </c>
      <c r="V1206" s="2">
        <v>40485</v>
      </c>
      <c r="W1206" s="37">
        <v>5.7909235490400503E-3</v>
      </c>
      <c r="X1206" s="37">
        <v>8.7178490050244251E-3</v>
      </c>
      <c r="AI1206" s="2">
        <v>45293</v>
      </c>
      <c r="AJ1206" s="37">
        <v>-5.3600361717527738E-3</v>
      </c>
      <c r="AK1206" s="37">
        <v>-1.3298278457496517E-2</v>
      </c>
      <c r="AU1206" s="2">
        <v>40485</v>
      </c>
      <c r="AV1206" s="37">
        <v>5.7909235490400503E-3</v>
      </c>
      <c r="AW1206" s="37">
        <v>1.1958990150225781E-2</v>
      </c>
    </row>
    <row r="1207" spans="1:49" x14ac:dyDescent="0.25">
      <c r="A1207" s="2">
        <v>39568</v>
      </c>
      <c r="B1207" s="37">
        <v>-5.3545877348810606E-3</v>
      </c>
      <c r="C1207" s="37">
        <v>-1.6291858485307911E-2</v>
      </c>
      <c r="D1207" s="37">
        <v>1.6973796301368117E-2</v>
      </c>
      <c r="E1207" s="37">
        <v>2.0105033297367424E-2</v>
      </c>
      <c r="F1207" s="37">
        <v>6.1230229599775103E-3</v>
      </c>
      <c r="J1207" s="2">
        <v>39568</v>
      </c>
      <c r="K1207" s="37">
        <v>-5.3545877348810606E-3</v>
      </c>
      <c r="L1207" s="37">
        <v>-1.6291858485307911E-2</v>
      </c>
      <c r="V1207" s="2">
        <v>43349</v>
      </c>
      <c r="W1207" s="37">
        <v>5.7954603942945836E-3</v>
      </c>
      <c r="X1207" s="37">
        <v>3.5088299896206712E-3</v>
      </c>
      <c r="AI1207" s="2">
        <v>39568</v>
      </c>
      <c r="AJ1207" s="37">
        <v>-5.3545877348810606E-3</v>
      </c>
      <c r="AK1207" s="37">
        <v>1.6973796301368117E-2</v>
      </c>
      <c r="AU1207" s="2">
        <v>43349</v>
      </c>
      <c r="AV1207" s="37">
        <v>5.7954603942945836E-3</v>
      </c>
      <c r="AW1207" s="37">
        <v>2.571312795887344E-3</v>
      </c>
    </row>
    <row r="1208" spans="1:49" x14ac:dyDescent="0.25">
      <c r="A1208" s="2">
        <v>44517</v>
      </c>
      <c r="B1208" s="37">
        <v>-5.3156179156245414E-3</v>
      </c>
      <c r="C1208" s="37">
        <v>-7.9777054671080292E-3</v>
      </c>
      <c r="D1208" s="37">
        <v>5.9628144052028499E-3</v>
      </c>
      <c r="E1208" s="37">
        <v>4.007496936141352E-4</v>
      </c>
      <c r="F1208" s="37">
        <v>2.2499989793122546E-3</v>
      </c>
      <c r="J1208" s="2">
        <v>44517</v>
      </c>
      <c r="K1208" s="37">
        <v>-5.3156179156245414E-3</v>
      </c>
      <c r="L1208" s="37">
        <v>-7.9777054671080292E-3</v>
      </c>
      <c r="V1208" s="2">
        <v>42783</v>
      </c>
      <c r="W1208" s="37">
        <v>5.8081665931918837E-3</v>
      </c>
      <c r="X1208" s="37">
        <v>1.1945526968295019E-2</v>
      </c>
      <c r="AI1208" s="2">
        <v>44517</v>
      </c>
      <c r="AJ1208" s="37">
        <v>-5.3156179156245414E-3</v>
      </c>
      <c r="AK1208" s="37">
        <v>5.9628144052028499E-3</v>
      </c>
      <c r="AU1208" s="2">
        <v>42783</v>
      </c>
      <c r="AV1208" s="37">
        <v>5.8081665931918837E-3</v>
      </c>
      <c r="AW1208" s="37">
        <v>-7.5415195381634209E-4</v>
      </c>
    </row>
    <row r="1209" spans="1:49" x14ac:dyDescent="0.25">
      <c r="A1209" s="2">
        <v>45419</v>
      </c>
      <c r="B1209" s="37">
        <v>-5.3019186458323582E-3</v>
      </c>
      <c r="C1209" s="37">
        <v>-8.8491253825778247E-3</v>
      </c>
      <c r="D1209" s="37">
        <v>-1.7174460015587905E-2</v>
      </c>
      <c r="E1209" s="37">
        <v>1.7844997133964011E-2</v>
      </c>
      <c r="F1209" s="37">
        <v>-1.9100970656626245E-2</v>
      </c>
      <c r="J1209" s="2">
        <v>45419</v>
      </c>
      <c r="K1209" s="37">
        <v>-5.3019186458323582E-3</v>
      </c>
      <c r="L1209" s="37">
        <v>-8.8491253825778247E-3</v>
      </c>
      <c r="V1209" s="2">
        <v>44069</v>
      </c>
      <c r="W1209" s="37">
        <v>5.8125793931594122E-3</v>
      </c>
      <c r="X1209" s="37">
        <v>1.4895716866809315E-2</v>
      </c>
      <c r="AI1209" s="2">
        <v>45419</v>
      </c>
      <c r="AJ1209" s="37">
        <v>-5.3019186458323582E-3</v>
      </c>
      <c r="AK1209" s="37">
        <v>-1.7174460015587905E-2</v>
      </c>
      <c r="AU1209" s="2">
        <v>44069</v>
      </c>
      <c r="AV1209" s="37">
        <v>5.8125793931594122E-3</v>
      </c>
      <c r="AW1209" s="37">
        <v>1.4896799669017592E-2</v>
      </c>
    </row>
    <row r="1210" spans="1:49" x14ac:dyDescent="0.25">
      <c r="A1210" s="2">
        <v>42660</v>
      </c>
      <c r="B1210" s="37">
        <v>-5.2997341613548162E-3</v>
      </c>
      <c r="C1210" s="37">
        <v>4.9378181821164071E-3</v>
      </c>
      <c r="D1210" s="37">
        <v>-2.1324491346138254E-2</v>
      </c>
      <c r="E1210" s="37">
        <v>-1.2232985449867886E-3</v>
      </c>
      <c r="F1210" s="37">
        <v>-7.9888732084388327E-3</v>
      </c>
      <c r="J1210" s="2">
        <v>42660</v>
      </c>
      <c r="K1210" s="37">
        <v>-5.2997341613548162E-3</v>
      </c>
      <c r="L1210" s="37">
        <v>4.9378181821164071E-3</v>
      </c>
      <c r="V1210" s="2">
        <v>45677</v>
      </c>
      <c r="W1210" s="37">
        <v>5.8172443050062035E-3</v>
      </c>
      <c r="X1210" s="37">
        <v>2.5308611731135202E-3</v>
      </c>
      <c r="AI1210" s="2">
        <v>42660</v>
      </c>
      <c r="AJ1210" s="37">
        <v>-5.2997341613548162E-3</v>
      </c>
      <c r="AK1210" s="37">
        <v>-2.1324491346138254E-2</v>
      </c>
      <c r="AU1210" s="2">
        <v>45677</v>
      </c>
      <c r="AV1210" s="37">
        <v>5.8172443050062035E-3</v>
      </c>
      <c r="AW1210" s="37">
        <v>-5.1101084721878525E-3</v>
      </c>
    </row>
    <row r="1211" spans="1:49" x14ac:dyDescent="0.25">
      <c r="A1211" s="2">
        <v>41848</v>
      </c>
      <c r="B1211" s="37">
        <v>-5.2966100061987232E-3</v>
      </c>
      <c r="C1211" s="37">
        <v>-7.0411326377120987E-3</v>
      </c>
      <c r="D1211" s="37">
        <v>-7.8843117110493528E-3</v>
      </c>
      <c r="E1211" s="37">
        <v>3.6498777321192504E-3</v>
      </c>
      <c r="F1211" s="37">
        <v>1.4790112685493901E-3</v>
      </c>
      <c r="J1211" s="2">
        <v>41848</v>
      </c>
      <c r="K1211" s="37">
        <v>-5.2966100061987232E-3</v>
      </c>
      <c r="L1211" s="37">
        <v>-7.0411326377120987E-3</v>
      </c>
      <c r="V1211" s="2">
        <v>42733</v>
      </c>
      <c r="W1211" s="37">
        <v>5.8219625249070197E-3</v>
      </c>
      <c r="X1211" s="37">
        <v>7.5569183762475428E-3</v>
      </c>
      <c r="AI1211" s="2">
        <v>41848</v>
      </c>
      <c r="AJ1211" s="37">
        <v>-5.2966100061987232E-3</v>
      </c>
      <c r="AK1211" s="37">
        <v>-7.8843117110493528E-3</v>
      </c>
      <c r="AU1211" s="2">
        <v>42733</v>
      </c>
      <c r="AV1211" s="37">
        <v>5.8219625249070197E-3</v>
      </c>
      <c r="AW1211" s="37">
        <v>1.3289980477268867E-2</v>
      </c>
    </row>
    <row r="1212" spans="1:49" x14ac:dyDescent="0.25">
      <c r="A1212" s="2">
        <v>38933</v>
      </c>
      <c r="B1212" s="37">
        <v>-5.2958172021774497E-3</v>
      </c>
      <c r="C1212" s="37">
        <v>-1.5065703051798635E-2</v>
      </c>
      <c r="D1212" s="37">
        <v>-1.9595659710526232E-3</v>
      </c>
      <c r="E1212" s="37">
        <v>-1.579644546926235E-2</v>
      </c>
      <c r="F1212" s="37">
        <v>3.6616085905427824E-3</v>
      </c>
      <c r="J1212" s="2">
        <v>38933</v>
      </c>
      <c r="K1212" s="37">
        <v>-5.2958172021774497E-3</v>
      </c>
      <c r="L1212" s="37">
        <v>-1.5065703051798635E-2</v>
      </c>
      <c r="V1212" s="2">
        <v>40982</v>
      </c>
      <c r="W1212" s="37">
        <v>5.8229502181899985E-3</v>
      </c>
      <c r="X1212" s="37">
        <v>1.8234255013877976E-2</v>
      </c>
      <c r="AI1212" s="2">
        <v>38933</v>
      </c>
      <c r="AJ1212" s="37">
        <v>-5.2958172021774497E-3</v>
      </c>
      <c r="AK1212" s="37">
        <v>-1.9595659710526232E-3</v>
      </c>
      <c r="AU1212" s="2">
        <v>40982</v>
      </c>
      <c r="AV1212" s="37">
        <v>5.8229502181899985E-3</v>
      </c>
      <c r="AW1212" s="37">
        <v>8.4148144730338634E-3</v>
      </c>
    </row>
    <row r="1213" spans="1:49" x14ac:dyDescent="0.25">
      <c r="A1213" s="2">
        <v>43675</v>
      </c>
      <c r="B1213" s="37">
        <v>-5.2945292210561908E-3</v>
      </c>
      <c r="C1213" s="37">
        <v>2.3497443934892247E-3</v>
      </c>
      <c r="D1213" s="37">
        <v>-3.5588981596132371E-2</v>
      </c>
      <c r="E1213" s="37">
        <v>-6.3825966662231478E-3</v>
      </c>
      <c r="F1213" s="37">
        <v>-1.2598737718681427E-2</v>
      </c>
      <c r="J1213" s="2">
        <v>43675</v>
      </c>
      <c r="K1213" s="37">
        <v>-5.2945292210561908E-3</v>
      </c>
      <c r="L1213" s="37">
        <v>2.3497443934892247E-3</v>
      </c>
      <c r="V1213" s="2">
        <v>41464</v>
      </c>
      <c r="W1213" s="37">
        <v>5.8263160175412434E-3</v>
      </c>
      <c r="X1213" s="37">
        <v>1.25171884406342E-2</v>
      </c>
      <c r="AI1213" s="2">
        <v>43675</v>
      </c>
      <c r="AJ1213" s="37">
        <v>-5.2945292210561908E-3</v>
      </c>
      <c r="AK1213" s="37">
        <v>-3.5588981596132371E-2</v>
      </c>
      <c r="AU1213" s="2">
        <v>41464</v>
      </c>
      <c r="AV1213" s="37">
        <v>5.8263160175412434E-3</v>
      </c>
      <c r="AW1213" s="37">
        <v>2.7406437545065654E-3</v>
      </c>
    </row>
    <row r="1214" spans="1:49" x14ac:dyDescent="0.25">
      <c r="A1214" s="2">
        <v>43741</v>
      </c>
      <c r="B1214" s="37">
        <v>-5.2926689245901765E-3</v>
      </c>
      <c r="C1214" s="37">
        <v>-9.0837373664074458E-3</v>
      </c>
      <c r="D1214" s="37">
        <v>3.6644547629725286E-3</v>
      </c>
      <c r="E1214" s="37">
        <v>1.5088769174848181E-3</v>
      </c>
      <c r="F1214" s="37">
        <v>-1.3606875962631157E-3</v>
      </c>
      <c r="J1214" s="2">
        <v>43741</v>
      </c>
      <c r="K1214" s="37">
        <v>-5.2926689245901765E-3</v>
      </c>
      <c r="L1214" s="37">
        <v>-9.0837373664074458E-3</v>
      </c>
      <c r="V1214" s="2">
        <v>41204</v>
      </c>
      <c r="W1214" s="37">
        <v>5.8388188378011713E-3</v>
      </c>
      <c r="X1214" s="37">
        <v>9.9199340790318679E-3</v>
      </c>
      <c r="AI1214" s="2">
        <v>43741</v>
      </c>
      <c r="AJ1214" s="37">
        <v>-5.2926689245901765E-3</v>
      </c>
      <c r="AK1214" s="37">
        <v>3.6644547629725286E-3</v>
      </c>
      <c r="AU1214" s="2">
        <v>41204</v>
      </c>
      <c r="AV1214" s="37">
        <v>5.8388188378011713E-3</v>
      </c>
      <c r="AW1214" s="37">
        <v>-1.9428796074059862E-3</v>
      </c>
    </row>
    <row r="1215" spans="1:49" x14ac:dyDescent="0.25">
      <c r="A1215" s="2">
        <v>44404</v>
      </c>
      <c r="B1215" s="37">
        <v>-5.2845796327960163E-3</v>
      </c>
      <c r="C1215" s="37">
        <v>-6.8089522873584505E-3</v>
      </c>
      <c r="D1215" s="37">
        <v>-4.1500859196972675E-3</v>
      </c>
      <c r="E1215" s="37">
        <v>-2.4614773007278845E-3</v>
      </c>
      <c r="F1215" s="37">
        <v>-2.913772787398371E-2</v>
      </c>
      <c r="J1215" s="2">
        <v>44404</v>
      </c>
      <c r="K1215" s="37">
        <v>-5.2845796327960163E-3</v>
      </c>
      <c r="L1215" s="37">
        <v>-6.8089522873584505E-3</v>
      </c>
      <c r="V1215" s="2">
        <v>38989</v>
      </c>
      <c r="W1215" s="37">
        <v>5.8415899675902045E-3</v>
      </c>
      <c r="X1215" s="37">
        <v>-9.2326136847483108E-3</v>
      </c>
      <c r="AI1215" s="2">
        <v>44404</v>
      </c>
      <c r="AJ1215" s="37">
        <v>-5.2845796327960163E-3</v>
      </c>
      <c r="AK1215" s="37">
        <v>-4.1500859196972675E-3</v>
      </c>
      <c r="AU1215" s="2">
        <v>38989</v>
      </c>
      <c r="AV1215" s="37">
        <v>5.8415899675902045E-3</v>
      </c>
      <c r="AW1215" s="37">
        <v>1.7897130988652827E-2</v>
      </c>
    </row>
    <row r="1216" spans="1:49" x14ac:dyDescent="0.25">
      <c r="A1216" s="2">
        <v>43403</v>
      </c>
      <c r="B1216" s="37">
        <v>-5.283743804887788E-3</v>
      </c>
      <c r="C1216" s="37">
        <v>-5.4850162710759079E-3</v>
      </c>
      <c r="D1216" s="37">
        <v>1.9900706622003931E-3</v>
      </c>
      <c r="E1216" s="37">
        <v>1.1150904126296251E-5</v>
      </c>
      <c r="F1216" s="37">
        <v>-1.7810746854753951E-3</v>
      </c>
      <c r="J1216" s="2">
        <v>43403</v>
      </c>
      <c r="K1216" s="37">
        <v>-5.283743804887788E-3</v>
      </c>
      <c r="L1216" s="37">
        <v>-5.4850162710759079E-3</v>
      </c>
      <c r="V1216" s="2">
        <v>39016</v>
      </c>
      <c r="W1216" s="37">
        <v>5.8421128937419008E-3</v>
      </c>
      <c r="X1216" s="37">
        <v>3.4733199693052795E-2</v>
      </c>
      <c r="AI1216" s="2">
        <v>43403</v>
      </c>
      <c r="AJ1216" s="37">
        <v>-5.283743804887788E-3</v>
      </c>
      <c r="AK1216" s="37">
        <v>1.9900706622003931E-3</v>
      </c>
      <c r="AU1216" s="2">
        <v>39016</v>
      </c>
      <c r="AV1216" s="37">
        <v>5.8421128937419008E-3</v>
      </c>
      <c r="AW1216" s="37">
        <v>9.7583597710417143E-4</v>
      </c>
    </row>
    <row r="1217" spans="1:49" x14ac:dyDescent="0.25">
      <c r="A1217" s="2">
        <v>44974</v>
      </c>
      <c r="B1217" s="37">
        <v>-5.2782539570419302E-3</v>
      </c>
      <c r="C1217" s="37">
        <v>-1.2420589069340989E-2</v>
      </c>
      <c r="D1217" s="37">
        <v>-6.7058224684963166E-3</v>
      </c>
      <c r="E1217" s="37">
        <v>-2.6936702037991846E-3</v>
      </c>
      <c r="F1217" s="37">
        <v>-8.7519442866558789E-3</v>
      </c>
      <c r="J1217" s="2">
        <v>44974</v>
      </c>
      <c r="K1217" s="37">
        <v>-5.2782539570419302E-3</v>
      </c>
      <c r="L1217" s="37">
        <v>-1.2420589069340989E-2</v>
      </c>
      <c r="V1217" s="2">
        <v>45210</v>
      </c>
      <c r="W1217" s="37">
        <v>5.8482471122809328E-3</v>
      </c>
      <c r="X1217" s="37">
        <v>2.8290463965210074E-3</v>
      </c>
      <c r="AI1217" s="2">
        <v>44974</v>
      </c>
      <c r="AJ1217" s="37">
        <v>-5.2782539570419302E-3</v>
      </c>
      <c r="AK1217" s="37">
        <v>-6.7058224684963166E-3</v>
      </c>
      <c r="AU1217" s="2">
        <v>45210</v>
      </c>
      <c r="AV1217" s="37">
        <v>5.8482471122809328E-3</v>
      </c>
      <c r="AW1217" s="37">
        <v>9.6502827172885546E-3</v>
      </c>
    </row>
    <row r="1218" spans="1:49" x14ac:dyDescent="0.25">
      <c r="A1218" s="2">
        <v>39237</v>
      </c>
      <c r="B1218" s="37">
        <v>-5.2555149543124079E-3</v>
      </c>
      <c r="C1218" s="37">
        <v>7.5596496581012695E-3</v>
      </c>
      <c r="D1218" s="37">
        <v>-1.6377331874382825E-2</v>
      </c>
      <c r="E1218" s="37">
        <v>1.6782693901377368E-3</v>
      </c>
      <c r="F1218" s="37">
        <v>-3.1829738916965998E-3</v>
      </c>
      <c r="J1218" s="2">
        <v>39237</v>
      </c>
      <c r="K1218" s="37">
        <v>-5.2555149543124079E-3</v>
      </c>
      <c r="L1218" s="37">
        <v>7.5596496581012695E-3</v>
      </c>
      <c r="V1218" s="2">
        <v>38929</v>
      </c>
      <c r="W1218" s="37">
        <v>5.8500204429694936E-3</v>
      </c>
      <c r="X1218" s="37">
        <v>1.2916773027358294E-2</v>
      </c>
      <c r="AI1218" s="2">
        <v>39237</v>
      </c>
      <c r="AJ1218" s="37">
        <v>-5.2555149543124079E-3</v>
      </c>
      <c r="AK1218" s="37">
        <v>-1.6377331874382825E-2</v>
      </c>
      <c r="AU1218" s="2">
        <v>38929</v>
      </c>
      <c r="AV1218" s="37">
        <v>5.8500204429694936E-3</v>
      </c>
      <c r="AW1218" s="37">
        <v>1.279817643351624E-2</v>
      </c>
    </row>
    <row r="1219" spans="1:49" x14ac:dyDescent="0.25">
      <c r="A1219" s="2">
        <v>38985</v>
      </c>
      <c r="B1219" s="37">
        <v>-5.2473785576190937E-3</v>
      </c>
      <c r="C1219" s="37">
        <v>1.3026065532763739E-3</v>
      </c>
      <c r="D1219" s="37">
        <v>-3.8567245151928989E-3</v>
      </c>
      <c r="E1219" s="37">
        <v>-1.3734069453176968E-2</v>
      </c>
      <c r="F1219" s="37">
        <v>-1.0742877040623073E-3</v>
      </c>
      <c r="J1219" s="2">
        <v>38985</v>
      </c>
      <c r="K1219" s="37">
        <v>-5.2473785576190937E-3</v>
      </c>
      <c r="L1219" s="37">
        <v>1.3026065532763739E-3</v>
      </c>
      <c r="V1219" s="2">
        <v>44922</v>
      </c>
      <c r="W1219" s="37">
        <v>5.8509745847549035E-3</v>
      </c>
      <c r="X1219" s="37">
        <v>5.7631742152485857E-3</v>
      </c>
      <c r="AI1219" s="2">
        <v>38985</v>
      </c>
      <c r="AJ1219" s="37">
        <v>-5.2473785576190937E-3</v>
      </c>
      <c r="AK1219" s="37">
        <v>-3.8567245151928989E-3</v>
      </c>
      <c r="AU1219" s="2">
        <v>44922</v>
      </c>
      <c r="AV1219" s="37">
        <v>5.8509745847549035E-3</v>
      </c>
      <c r="AW1219" s="37">
        <v>8.1025636807138292E-3</v>
      </c>
    </row>
    <row r="1220" spans="1:49" x14ac:dyDescent="0.25">
      <c r="A1220" s="2">
        <v>44363</v>
      </c>
      <c r="B1220" s="37">
        <v>-5.2461123233393785E-3</v>
      </c>
      <c r="C1220" s="37">
        <v>-6.4911402924754599E-3</v>
      </c>
      <c r="D1220" s="37">
        <v>-8.066000408607412E-3</v>
      </c>
      <c r="E1220" s="37">
        <v>4.4298205074766684E-3</v>
      </c>
      <c r="F1220" s="37">
        <v>-6.3334055544080085E-3</v>
      </c>
      <c r="J1220" s="2">
        <v>44363</v>
      </c>
      <c r="K1220" s="37">
        <v>-5.2461123233393785E-3</v>
      </c>
      <c r="L1220" s="37">
        <v>-6.4911402924754599E-3</v>
      </c>
      <c r="V1220" s="2">
        <v>41908</v>
      </c>
      <c r="W1220" s="37">
        <v>5.8582910995701393E-3</v>
      </c>
      <c r="X1220" s="37">
        <v>1.8993879186456772E-2</v>
      </c>
      <c r="AI1220" s="2">
        <v>44363</v>
      </c>
      <c r="AJ1220" s="37">
        <v>-5.2461123233393785E-3</v>
      </c>
      <c r="AK1220" s="37">
        <v>-8.066000408607412E-3</v>
      </c>
      <c r="AU1220" s="2">
        <v>41908</v>
      </c>
      <c r="AV1220" s="37">
        <v>5.8582910995701393E-3</v>
      </c>
      <c r="AW1220" s="37">
        <v>8.432857139570581E-3</v>
      </c>
    </row>
    <row r="1221" spans="1:49" x14ac:dyDescent="0.25">
      <c r="A1221" s="2">
        <v>41298</v>
      </c>
      <c r="B1221" s="37">
        <v>-5.2442573648911681E-3</v>
      </c>
      <c r="C1221" s="37">
        <v>-6.9925538067729951E-3</v>
      </c>
      <c r="D1221" s="37">
        <v>-2.5223212214374523E-2</v>
      </c>
      <c r="E1221" s="37">
        <v>1.0147941566333874E-2</v>
      </c>
      <c r="F1221" s="37">
        <v>-1.3364100475242578E-2</v>
      </c>
      <c r="J1221" s="2">
        <v>41298</v>
      </c>
      <c r="K1221" s="37">
        <v>-5.2442573648911681E-3</v>
      </c>
      <c r="L1221" s="37">
        <v>-6.9925538067729951E-3</v>
      </c>
      <c r="V1221" s="2">
        <v>40512</v>
      </c>
      <c r="W1221" s="37">
        <v>5.875950842749153E-3</v>
      </c>
      <c r="X1221" s="37">
        <v>1.1381001464294084E-2</v>
      </c>
      <c r="AI1221" s="2">
        <v>41298</v>
      </c>
      <c r="AJ1221" s="37">
        <v>-5.2442573648911681E-3</v>
      </c>
      <c r="AK1221" s="37">
        <v>-2.5223212214374523E-2</v>
      </c>
      <c r="AU1221" s="2">
        <v>40512</v>
      </c>
      <c r="AV1221" s="37">
        <v>5.875950842749153E-3</v>
      </c>
      <c r="AW1221" s="37">
        <v>1.3605746239383616E-2</v>
      </c>
    </row>
    <row r="1222" spans="1:49" x14ac:dyDescent="0.25">
      <c r="A1222" s="2">
        <v>39561</v>
      </c>
      <c r="B1222" s="37">
        <v>-5.2234275062411828E-3</v>
      </c>
      <c r="C1222" s="37">
        <v>-1.8966214672202705E-2</v>
      </c>
      <c r="D1222" s="37">
        <v>7.2239921177155468E-3</v>
      </c>
      <c r="E1222" s="37">
        <v>-3.8056082603959069E-3</v>
      </c>
      <c r="F1222" s="37">
        <v>-6.5106309089252431E-4</v>
      </c>
      <c r="J1222" s="2">
        <v>39561</v>
      </c>
      <c r="K1222" s="37">
        <v>-5.2234275062411828E-3</v>
      </c>
      <c r="L1222" s="37">
        <v>-1.8966214672202705E-2</v>
      </c>
      <c r="V1222" s="2">
        <v>42180</v>
      </c>
      <c r="W1222" s="37">
        <v>5.8875973660991072E-3</v>
      </c>
      <c r="X1222" s="37">
        <v>7.8773733474858509E-3</v>
      </c>
      <c r="AI1222" s="2">
        <v>39561</v>
      </c>
      <c r="AJ1222" s="37">
        <v>-5.2234275062411828E-3</v>
      </c>
      <c r="AK1222" s="37">
        <v>7.2239921177155468E-3</v>
      </c>
      <c r="AU1222" s="2">
        <v>42180</v>
      </c>
      <c r="AV1222" s="37">
        <v>5.8875973660991072E-3</v>
      </c>
      <c r="AW1222" s="37">
        <v>8.763886602222928E-3</v>
      </c>
    </row>
    <row r="1223" spans="1:49" x14ac:dyDescent="0.25">
      <c r="A1223" s="2">
        <v>44977</v>
      </c>
      <c r="B1223" s="37">
        <v>-5.2082266886572777E-3</v>
      </c>
      <c r="C1223" s="37">
        <v>-1.0747267028258132E-2</v>
      </c>
      <c r="D1223" s="37">
        <v>2.2976966074258836E-3</v>
      </c>
      <c r="E1223" s="37">
        <v>-2.8517265953716098E-3</v>
      </c>
      <c r="F1223" s="37">
        <v>-5.3235847965817417E-3</v>
      </c>
      <c r="J1223" s="2">
        <v>44977</v>
      </c>
      <c r="K1223" s="37">
        <v>-5.2082266886572777E-3</v>
      </c>
      <c r="L1223" s="37">
        <v>-1.0747267028258132E-2</v>
      </c>
      <c r="V1223" s="2">
        <v>41750</v>
      </c>
      <c r="W1223" s="37">
        <v>5.8999987238978783E-3</v>
      </c>
      <c r="X1223" s="37">
        <v>1.3326395000639021E-2</v>
      </c>
      <c r="AI1223" s="2">
        <v>44977</v>
      </c>
      <c r="AJ1223" s="37">
        <v>-5.2082266886572777E-3</v>
      </c>
      <c r="AK1223" s="37">
        <v>2.2976966074258836E-3</v>
      </c>
      <c r="AU1223" s="2">
        <v>41750</v>
      </c>
      <c r="AV1223" s="37">
        <v>5.8999987238978783E-3</v>
      </c>
      <c r="AW1223" s="37">
        <v>1.31994185485953E-2</v>
      </c>
    </row>
    <row r="1224" spans="1:49" x14ac:dyDescent="0.25">
      <c r="A1224" s="2">
        <v>43279</v>
      </c>
      <c r="B1224" s="37">
        <v>-5.2056914753956154E-3</v>
      </c>
      <c r="C1224" s="37">
        <v>-6.3179929735854394E-3</v>
      </c>
      <c r="D1224" s="37">
        <v>-7.7980927457929408E-3</v>
      </c>
      <c r="E1224" s="37">
        <v>-7.6588019503762836E-3</v>
      </c>
      <c r="F1224" s="37">
        <v>-1.138825176568726E-2</v>
      </c>
      <c r="J1224" s="2">
        <v>43279</v>
      </c>
      <c r="K1224" s="37">
        <v>-5.2056914753956154E-3</v>
      </c>
      <c r="L1224" s="37">
        <v>-6.3179929735854394E-3</v>
      </c>
      <c r="V1224" s="2">
        <v>45014</v>
      </c>
      <c r="W1224" s="37">
        <v>5.9023470046931214E-3</v>
      </c>
      <c r="X1224" s="37">
        <v>8.5366275509650737E-3</v>
      </c>
      <c r="AI1224" s="2">
        <v>43279</v>
      </c>
      <c r="AJ1224" s="37">
        <v>-5.2056914753956154E-3</v>
      </c>
      <c r="AK1224" s="37">
        <v>-7.7980927457929408E-3</v>
      </c>
      <c r="AU1224" s="2">
        <v>45014</v>
      </c>
      <c r="AV1224" s="37">
        <v>5.9023470046931214E-3</v>
      </c>
      <c r="AW1224" s="37">
        <v>1.7312999659389386E-2</v>
      </c>
    </row>
    <row r="1225" spans="1:49" x14ac:dyDescent="0.25">
      <c r="A1225" s="2">
        <v>44039</v>
      </c>
      <c r="B1225" s="37">
        <v>-5.2020517137667064E-3</v>
      </c>
      <c r="C1225" s="37">
        <v>-3.5867105571564389E-2</v>
      </c>
      <c r="D1225" s="37">
        <v>-4.8191613370383492E-3</v>
      </c>
      <c r="E1225" s="37">
        <v>-6.7017088179779777E-3</v>
      </c>
      <c r="F1225" s="37">
        <v>-1.4708714580462684E-2</v>
      </c>
      <c r="J1225" s="2">
        <v>44039</v>
      </c>
      <c r="K1225" s="37">
        <v>-5.2020517137667064E-3</v>
      </c>
      <c r="L1225" s="37">
        <v>-3.5867105571564389E-2</v>
      </c>
      <c r="V1225" s="2">
        <v>44326</v>
      </c>
      <c r="W1225" s="37">
        <v>5.9046607110200874E-3</v>
      </c>
      <c r="X1225" s="37">
        <v>8.0860726185769376E-3</v>
      </c>
      <c r="AI1225" s="2">
        <v>44039</v>
      </c>
      <c r="AJ1225" s="37">
        <v>-5.2020517137667064E-3</v>
      </c>
      <c r="AK1225" s="37">
        <v>-4.8191613370383492E-3</v>
      </c>
      <c r="AU1225" s="2">
        <v>44326</v>
      </c>
      <c r="AV1225" s="37">
        <v>5.9046607110200874E-3</v>
      </c>
      <c r="AW1225" s="37">
        <v>1.5650624988741379E-2</v>
      </c>
    </row>
    <row r="1226" spans="1:49" x14ac:dyDescent="0.25">
      <c r="A1226" s="2">
        <v>44692</v>
      </c>
      <c r="B1226" s="37">
        <v>-5.194860130779742E-3</v>
      </c>
      <c r="C1226" s="37">
        <v>6.660483487664127E-3</v>
      </c>
      <c r="D1226" s="37">
        <v>-9.7133752892343567E-3</v>
      </c>
      <c r="E1226" s="37">
        <v>-9.0946528407369609E-3</v>
      </c>
      <c r="F1226" s="37">
        <v>-5.8112870546058286E-3</v>
      </c>
      <c r="J1226" s="2">
        <v>44692</v>
      </c>
      <c r="K1226" s="37">
        <v>-5.194860130779742E-3</v>
      </c>
      <c r="L1226" s="37">
        <v>6.660483487664127E-3</v>
      </c>
      <c r="V1226" s="2">
        <v>41394</v>
      </c>
      <c r="W1226" s="37">
        <v>5.9087217261510616E-3</v>
      </c>
      <c r="X1226" s="37">
        <v>-3.415309936665879E-3</v>
      </c>
      <c r="AI1226" s="2">
        <v>44692</v>
      </c>
      <c r="AJ1226" s="37">
        <v>-5.194860130779742E-3</v>
      </c>
      <c r="AK1226" s="37">
        <v>-9.7133752892343567E-3</v>
      </c>
      <c r="AU1226" s="2">
        <v>41394</v>
      </c>
      <c r="AV1226" s="37">
        <v>5.9087217261510616E-3</v>
      </c>
      <c r="AW1226" s="37">
        <v>4.6759861953172737E-3</v>
      </c>
    </row>
    <row r="1227" spans="1:49" x14ac:dyDescent="0.25">
      <c r="A1227" s="2">
        <v>44306</v>
      </c>
      <c r="B1227" s="37">
        <v>-5.190359569706985E-3</v>
      </c>
      <c r="C1227" s="37">
        <v>-2.9285163910753925E-3</v>
      </c>
      <c r="D1227" s="37">
        <v>8.844668041340294E-3</v>
      </c>
      <c r="E1227" s="37">
        <v>-6.3178082191780423E-3</v>
      </c>
      <c r="F1227" s="37">
        <v>1.2040755842602696E-2</v>
      </c>
      <c r="J1227" s="2">
        <v>44306</v>
      </c>
      <c r="K1227" s="37">
        <v>-5.190359569706985E-3</v>
      </c>
      <c r="L1227" s="37">
        <v>-2.9285163910753925E-3</v>
      </c>
      <c r="V1227" s="2">
        <v>44344</v>
      </c>
      <c r="W1227" s="37">
        <v>5.9093618701981663E-3</v>
      </c>
      <c r="X1227" s="37">
        <v>6.2026027309368626E-5</v>
      </c>
      <c r="AI1227" s="2">
        <v>44306</v>
      </c>
      <c r="AJ1227" s="37">
        <v>-5.190359569706985E-3</v>
      </c>
      <c r="AK1227" s="37">
        <v>8.844668041340294E-3</v>
      </c>
      <c r="AU1227" s="2">
        <v>44344</v>
      </c>
      <c r="AV1227" s="37">
        <v>5.9093618701981663E-3</v>
      </c>
      <c r="AW1227" s="37">
        <v>2.3821381609185916E-3</v>
      </c>
    </row>
    <row r="1228" spans="1:49" x14ac:dyDescent="0.25">
      <c r="A1228" s="2">
        <v>43382</v>
      </c>
      <c r="B1228" s="37">
        <v>-5.1832118299610201E-3</v>
      </c>
      <c r="C1228" s="37">
        <v>-4.8416953330473224E-3</v>
      </c>
      <c r="D1228" s="37">
        <v>-2.62609616427395E-2</v>
      </c>
      <c r="E1228" s="37">
        <v>-1.6925117115813453E-2</v>
      </c>
      <c r="F1228" s="37">
        <v>9.9213832940220747E-3</v>
      </c>
      <c r="J1228" s="2">
        <v>43382</v>
      </c>
      <c r="K1228" s="37">
        <v>-5.1832118299610201E-3</v>
      </c>
      <c r="L1228" s="37">
        <v>-4.8416953330473224E-3</v>
      </c>
      <c r="V1228" s="2">
        <v>43662</v>
      </c>
      <c r="W1228" s="37">
        <v>5.9148279340159307E-3</v>
      </c>
      <c r="X1228" s="37">
        <v>4.8828910029963925E-3</v>
      </c>
      <c r="AI1228" s="2">
        <v>43382</v>
      </c>
      <c r="AJ1228" s="37">
        <v>-5.1832118299610201E-3</v>
      </c>
      <c r="AK1228" s="37">
        <v>-2.62609616427395E-2</v>
      </c>
      <c r="AU1228" s="2">
        <v>43662</v>
      </c>
      <c r="AV1228" s="37">
        <v>5.9148279340159307E-3</v>
      </c>
      <c r="AW1228" s="37">
        <v>6.693752533988938E-3</v>
      </c>
    </row>
    <row r="1229" spans="1:49" x14ac:dyDescent="0.25">
      <c r="A1229" s="2">
        <v>42494</v>
      </c>
      <c r="B1229" s="37">
        <v>-5.1817856982103692E-3</v>
      </c>
      <c r="C1229" s="37">
        <v>-8.677428035157116E-3</v>
      </c>
      <c r="D1229" s="37">
        <v>-2.0614827352253163E-2</v>
      </c>
      <c r="E1229" s="37">
        <v>-1.0116951835230328E-2</v>
      </c>
      <c r="F1229" s="37">
        <v>-3.4211389178438593E-4</v>
      </c>
      <c r="J1229" s="2">
        <v>42494</v>
      </c>
      <c r="K1229" s="37">
        <v>-5.1817856982103692E-3</v>
      </c>
      <c r="L1229" s="37">
        <v>-8.677428035157116E-3</v>
      </c>
      <c r="V1229" s="2">
        <v>39254</v>
      </c>
      <c r="W1229" s="37">
        <v>5.9471902288848579E-3</v>
      </c>
      <c r="X1229" s="37">
        <v>4.7207955283733571E-3</v>
      </c>
      <c r="AI1229" s="2">
        <v>42494</v>
      </c>
      <c r="AJ1229" s="37">
        <v>-5.1817856982103692E-3</v>
      </c>
      <c r="AK1229" s="37">
        <v>-2.0614827352253163E-2</v>
      </c>
      <c r="AU1229" s="2">
        <v>39254</v>
      </c>
      <c r="AV1229" s="37">
        <v>5.9471902288848579E-3</v>
      </c>
      <c r="AW1229" s="37">
        <v>7.0322781340340541E-3</v>
      </c>
    </row>
    <row r="1230" spans="1:49" x14ac:dyDescent="0.25">
      <c r="A1230" s="2">
        <v>45316</v>
      </c>
      <c r="B1230" s="37">
        <v>-5.1706421099609072E-3</v>
      </c>
      <c r="C1230" s="37">
        <v>-5.9267888465883815E-3</v>
      </c>
      <c r="D1230" s="37">
        <v>1.6548156803438993E-3</v>
      </c>
      <c r="E1230" s="37">
        <v>-1.0173374365553548E-2</v>
      </c>
      <c r="F1230" s="37">
        <v>-9.0391613334262991E-3</v>
      </c>
      <c r="J1230" s="2">
        <v>45316</v>
      </c>
      <c r="K1230" s="37">
        <v>-5.1706421099609072E-3</v>
      </c>
      <c r="L1230" s="37">
        <v>-5.9267888465883815E-3</v>
      </c>
      <c r="V1230" s="2">
        <v>42369</v>
      </c>
      <c r="W1230" s="37">
        <v>5.9578153494229975E-3</v>
      </c>
      <c r="X1230" s="37">
        <v>-1.0337814840134327E-3</v>
      </c>
      <c r="AI1230" s="2">
        <v>45316</v>
      </c>
      <c r="AJ1230" s="37">
        <v>-5.1706421099609072E-3</v>
      </c>
      <c r="AK1230" s="37">
        <v>1.6548156803438993E-3</v>
      </c>
      <c r="AU1230" s="2">
        <v>42369</v>
      </c>
      <c r="AV1230" s="37">
        <v>5.9578153494229975E-3</v>
      </c>
      <c r="AW1230" s="37">
        <v>1.7064279365262228E-3</v>
      </c>
    </row>
    <row r="1231" spans="1:49" x14ac:dyDescent="0.25">
      <c r="A1231" s="2">
        <v>43852</v>
      </c>
      <c r="B1231" s="37">
        <v>-5.1534124446010448E-3</v>
      </c>
      <c r="C1231" s="37">
        <v>-9.4675059209255018E-3</v>
      </c>
      <c r="D1231" s="37">
        <v>-8.6838905589024552E-3</v>
      </c>
      <c r="E1231" s="37">
        <v>-5.6266445955673429E-4</v>
      </c>
      <c r="F1231" s="37">
        <v>-2.6024467872271299E-4</v>
      </c>
      <c r="J1231" s="2">
        <v>43852</v>
      </c>
      <c r="K1231" s="37">
        <v>-5.1534124446010448E-3</v>
      </c>
      <c r="L1231" s="37">
        <v>-9.4675059209255018E-3</v>
      </c>
      <c r="V1231" s="2">
        <v>39454</v>
      </c>
      <c r="W1231" s="37">
        <v>5.9696234456530616E-3</v>
      </c>
      <c r="X1231" s="37">
        <v>2.3991927456931024E-2</v>
      </c>
      <c r="AI1231" s="2">
        <v>43852</v>
      </c>
      <c r="AJ1231" s="37">
        <v>-5.1534124446010448E-3</v>
      </c>
      <c r="AK1231" s="37">
        <v>-8.6838905589024552E-3</v>
      </c>
      <c r="AU1231" s="2">
        <v>39454</v>
      </c>
      <c r="AV1231" s="37">
        <v>5.9696234456530616E-3</v>
      </c>
      <c r="AW1231" s="37">
        <v>-3.9653115275357E-3</v>
      </c>
    </row>
    <row r="1232" spans="1:49" x14ac:dyDescent="0.25">
      <c r="A1232" s="2">
        <v>43705</v>
      </c>
      <c r="B1232" s="37">
        <v>-5.1420972428648619E-3</v>
      </c>
      <c r="C1232" s="37">
        <v>-1.1784472451315864E-2</v>
      </c>
      <c r="D1232" s="37">
        <v>-1.92477295399168E-2</v>
      </c>
      <c r="E1232" s="37">
        <v>-3.7853096134737594E-3</v>
      </c>
      <c r="F1232" s="37">
        <v>-6.9355493448010957E-3</v>
      </c>
      <c r="J1232" s="2">
        <v>43705</v>
      </c>
      <c r="K1232" s="37">
        <v>-5.1420972428648619E-3</v>
      </c>
      <c r="L1232" s="37">
        <v>-1.1784472451315864E-2</v>
      </c>
      <c r="V1232" s="2">
        <v>44649</v>
      </c>
      <c r="W1232" s="37">
        <v>5.9702647757157576E-3</v>
      </c>
      <c r="X1232" s="37">
        <v>4.1328775169499803E-3</v>
      </c>
      <c r="AI1232" s="2">
        <v>43705</v>
      </c>
      <c r="AJ1232" s="37">
        <v>-5.1420972428648619E-3</v>
      </c>
      <c r="AK1232" s="37">
        <v>-1.92477295399168E-2</v>
      </c>
      <c r="AU1232" s="2">
        <v>44649</v>
      </c>
      <c r="AV1232" s="37">
        <v>5.9702647757157576E-3</v>
      </c>
      <c r="AW1232" s="37">
        <v>-1.9915470510641306E-3</v>
      </c>
    </row>
    <row r="1233" spans="1:49" x14ac:dyDescent="0.25">
      <c r="A1233" s="2">
        <v>44931</v>
      </c>
      <c r="B1233" s="37">
        <v>-5.1243069364244991E-3</v>
      </c>
      <c r="C1233" s="37">
        <v>-7.8913276411308273E-3</v>
      </c>
      <c r="D1233" s="37">
        <v>1.1116903825638945E-2</v>
      </c>
      <c r="E1233" s="37">
        <v>1.3484758787177002E-2</v>
      </c>
      <c r="F1233" s="37">
        <v>6.4902392722759215E-3</v>
      </c>
      <c r="J1233" s="2">
        <v>44931</v>
      </c>
      <c r="K1233" s="37">
        <v>-5.1243069364244991E-3</v>
      </c>
      <c r="L1233" s="37">
        <v>-7.8913276411308273E-3</v>
      </c>
      <c r="V1233" s="2">
        <v>39598</v>
      </c>
      <c r="W1233" s="37">
        <v>5.9769773656664117E-3</v>
      </c>
      <c r="X1233" s="37">
        <v>-6.5630543908991464E-4</v>
      </c>
      <c r="AI1233" s="2">
        <v>44931</v>
      </c>
      <c r="AJ1233" s="37">
        <v>-5.1243069364244991E-3</v>
      </c>
      <c r="AK1233" s="37">
        <v>1.1116903825638945E-2</v>
      </c>
      <c r="AU1233" s="2">
        <v>39598</v>
      </c>
      <c r="AV1233" s="37">
        <v>5.9769773656664117E-3</v>
      </c>
      <c r="AW1233" s="37">
        <v>-1.259028986475417E-2</v>
      </c>
    </row>
    <row r="1234" spans="1:49" x14ac:dyDescent="0.25">
      <c r="A1234" s="2">
        <v>42796</v>
      </c>
      <c r="B1234" s="37">
        <v>-5.1019142467490083E-3</v>
      </c>
      <c r="C1234" s="37">
        <v>-1.1467535617492841E-2</v>
      </c>
      <c r="D1234" s="37">
        <v>2.7377715461425756E-3</v>
      </c>
      <c r="E1234" s="37">
        <v>-1.0849611835879989E-2</v>
      </c>
      <c r="F1234" s="37">
        <v>-1.5386553288952956E-2</v>
      </c>
      <c r="J1234" s="2">
        <v>42796</v>
      </c>
      <c r="K1234" s="37">
        <v>-5.1019142467490083E-3</v>
      </c>
      <c r="L1234" s="37">
        <v>-1.1467535617492841E-2</v>
      </c>
      <c r="V1234" s="2">
        <v>43304</v>
      </c>
      <c r="W1234" s="37">
        <v>5.9795096829688837E-3</v>
      </c>
      <c r="X1234" s="37">
        <v>9.6984486948166124E-3</v>
      </c>
      <c r="AI1234" s="2">
        <v>42796</v>
      </c>
      <c r="AJ1234" s="37">
        <v>-5.1019142467490083E-3</v>
      </c>
      <c r="AK1234" s="37">
        <v>2.7377715461425756E-3</v>
      </c>
      <c r="AU1234" s="2">
        <v>43304</v>
      </c>
      <c r="AV1234" s="37">
        <v>5.9795096829688837E-3</v>
      </c>
      <c r="AW1234" s="37">
        <v>9.5610324660688447E-4</v>
      </c>
    </row>
    <row r="1235" spans="1:49" x14ac:dyDescent="0.25">
      <c r="A1235" s="2">
        <v>45243</v>
      </c>
      <c r="B1235" s="37">
        <v>-5.0985982956941829E-3</v>
      </c>
      <c r="C1235" s="37">
        <v>-2.3674692177236326E-3</v>
      </c>
      <c r="D1235" s="37">
        <v>1.8483492297676862E-4</v>
      </c>
      <c r="E1235" s="37">
        <v>-3.9802545671650032E-3</v>
      </c>
      <c r="F1235" s="37">
        <v>-5.4551848210880405E-3</v>
      </c>
      <c r="J1235" s="2">
        <v>45243</v>
      </c>
      <c r="K1235" s="37">
        <v>-5.0985982956941829E-3</v>
      </c>
      <c r="L1235" s="37">
        <v>-2.3674692177236326E-3</v>
      </c>
      <c r="V1235" s="2">
        <v>42170</v>
      </c>
      <c r="W1235" s="37">
        <v>5.9925176521109982E-3</v>
      </c>
      <c r="X1235" s="37">
        <v>-4.1231228884151512E-3</v>
      </c>
      <c r="AI1235" s="2">
        <v>45243</v>
      </c>
      <c r="AJ1235" s="37">
        <v>-5.0985982956941829E-3</v>
      </c>
      <c r="AK1235" s="37">
        <v>1.8483492297676862E-4</v>
      </c>
      <c r="AU1235" s="2">
        <v>42170</v>
      </c>
      <c r="AV1235" s="37">
        <v>5.9925176521109982E-3</v>
      </c>
      <c r="AW1235" s="37">
        <v>1.1069838913010988E-2</v>
      </c>
    </row>
    <row r="1236" spans="1:49" x14ac:dyDescent="0.25">
      <c r="A1236" s="2">
        <v>43328</v>
      </c>
      <c r="B1236" s="37">
        <v>-5.0879257207958363E-3</v>
      </c>
      <c r="C1236" s="37">
        <v>-6.5262393677540127E-3</v>
      </c>
      <c r="D1236" s="37">
        <v>2.8577589737436458E-3</v>
      </c>
      <c r="E1236" s="37">
        <v>-1.7208328838716315E-3</v>
      </c>
      <c r="F1236" s="37">
        <v>9.4791759739037851E-3</v>
      </c>
      <c r="J1236" s="2">
        <v>43328</v>
      </c>
      <c r="K1236" s="37">
        <v>-5.0879257207958363E-3</v>
      </c>
      <c r="L1236" s="37">
        <v>-6.5262393677540127E-3</v>
      </c>
      <c r="V1236" s="2">
        <v>39100</v>
      </c>
      <c r="W1236" s="37">
        <v>6.0051884676187717E-3</v>
      </c>
      <c r="X1236" s="37">
        <v>-4.7603983325808438E-3</v>
      </c>
      <c r="AI1236" s="2">
        <v>43328</v>
      </c>
      <c r="AJ1236" s="37">
        <v>-5.0879257207958363E-3</v>
      </c>
      <c r="AK1236" s="37">
        <v>2.8577589737436458E-3</v>
      </c>
      <c r="AU1236" s="2">
        <v>39100</v>
      </c>
      <c r="AV1236" s="37">
        <v>6.0051884676187717E-3</v>
      </c>
      <c r="AW1236" s="37">
        <v>1.2923261474327239E-3</v>
      </c>
    </row>
    <row r="1237" spans="1:49" x14ac:dyDescent="0.25">
      <c r="A1237" s="2">
        <v>45008</v>
      </c>
      <c r="B1237" s="37">
        <v>-5.0793053957072978E-3</v>
      </c>
      <c r="C1237" s="37">
        <v>-9.3088851333312031E-3</v>
      </c>
      <c r="D1237" s="37">
        <v>5.2985857864299032E-4</v>
      </c>
      <c r="E1237" s="37">
        <v>2.6476970148442045E-3</v>
      </c>
      <c r="F1237" s="37">
        <v>1.0962585800830915E-3</v>
      </c>
      <c r="J1237" s="2">
        <v>45008</v>
      </c>
      <c r="K1237" s="37">
        <v>-5.0793053957072978E-3</v>
      </c>
      <c r="L1237" s="37">
        <v>-9.3088851333312031E-3</v>
      </c>
      <c r="V1237" s="2">
        <v>44566</v>
      </c>
      <c r="W1237" s="37">
        <v>6.0254756049634246E-3</v>
      </c>
      <c r="X1237" s="37">
        <v>2.4200237504440118E-2</v>
      </c>
      <c r="AI1237" s="2">
        <v>45008</v>
      </c>
      <c r="AJ1237" s="37">
        <v>-5.0793053957072978E-3</v>
      </c>
      <c r="AK1237" s="37">
        <v>5.2985857864299032E-4</v>
      </c>
      <c r="AU1237" s="2">
        <v>44566</v>
      </c>
      <c r="AV1237" s="37">
        <v>6.0254756049634246E-3</v>
      </c>
      <c r="AW1237" s="37">
        <v>8.7734750610261158E-3</v>
      </c>
    </row>
    <row r="1238" spans="1:49" x14ac:dyDescent="0.25">
      <c r="A1238" s="2">
        <v>45377</v>
      </c>
      <c r="B1238" s="37">
        <v>-5.0749929559167706E-3</v>
      </c>
      <c r="C1238" s="37">
        <v>8.1005640503105849E-3</v>
      </c>
      <c r="D1238" s="37">
        <v>-1.728015025311679E-4</v>
      </c>
      <c r="E1238" s="37">
        <v>-2.9801182229951262E-3</v>
      </c>
      <c r="F1238" s="37">
        <v>1.9759913724828617E-3</v>
      </c>
      <c r="J1238" s="2">
        <v>45377</v>
      </c>
      <c r="K1238" s="37">
        <v>-5.0749929559167706E-3</v>
      </c>
      <c r="L1238" s="37">
        <v>8.1005640503105849E-3</v>
      </c>
      <c r="V1238" s="2">
        <v>43599</v>
      </c>
      <c r="W1238" s="37">
        <v>6.0296659012321332E-3</v>
      </c>
      <c r="X1238" s="37">
        <v>7.2445607894334012E-3</v>
      </c>
      <c r="AI1238" s="2">
        <v>45377</v>
      </c>
      <c r="AJ1238" s="37">
        <v>-5.0749929559167706E-3</v>
      </c>
      <c r="AK1238" s="37">
        <v>-1.728015025311679E-4</v>
      </c>
      <c r="AU1238" s="2">
        <v>43599</v>
      </c>
      <c r="AV1238" s="37">
        <v>6.0296659012321332E-3</v>
      </c>
      <c r="AW1238" s="37">
        <v>3.2397951720168489E-3</v>
      </c>
    </row>
    <row r="1239" spans="1:49" x14ac:dyDescent="0.25">
      <c r="A1239" s="2">
        <v>38936</v>
      </c>
      <c r="B1239" s="37">
        <v>-5.0670224764859835E-3</v>
      </c>
      <c r="C1239" s="37">
        <v>1.7625439368471101E-2</v>
      </c>
      <c r="D1239" s="37">
        <v>-8.7259537808194419E-3</v>
      </c>
      <c r="E1239" s="37">
        <v>4.1164998304739901E-5</v>
      </c>
      <c r="F1239" s="37">
        <v>4.9618601443349522E-4</v>
      </c>
      <c r="J1239" s="2">
        <v>38936</v>
      </c>
      <c r="K1239" s="37">
        <v>-5.0670224764859835E-3</v>
      </c>
      <c r="L1239" s="37">
        <v>1.7625439368471101E-2</v>
      </c>
      <c r="V1239" s="2">
        <v>42989</v>
      </c>
      <c r="W1239" s="37">
        <v>6.0328922890933896E-3</v>
      </c>
      <c r="X1239" s="37">
        <v>1.1285219145996492E-2</v>
      </c>
      <c r="AI1239" s="2">
        <v>38936</v>
      </c>
      <c r="AJ1239" s="37">
        <v>-5.0670224764859835E-3</v>
      </c>
      <c r="AK1239" s="37">
        <v>-8.7259537808194419E-3</v>
      </c>
      <c r="AU1239" s="2">
        <v>42989</v>
      </c>
      <c r="AV1239" s="37">
        <v>6.0328922890933896E-3</v>
      </c>
      <c r="AW1239" s="37">
        <v>5.0658265720999003E-3</v>
      </c>
    </row>
    <row r="1240" spans="1:49" x14ac:dyDescent="0.25">
      <c r="A1240" s="2">
        <v>39111</v>
      </c>
      <c r="B1240" s="37">
        <v>-5.0638274494663009E-3</v>
      </c>
      <c r="C1240" s="37">
        <v>-2.0796243631035528E-2</v>
      </c>
      <c r="D1240" s="37">
        <v>-5.4693761518541393E-3</v>
      </c>
      <c r="E1240" s="37">
        <v>-1.8974419278123409E-2</v>
      </c>
      <c r="F1240" s="37">
        <v>3.4321745836506513E-3</v>
      </c>
      <c r="J1240" s="2">
        <v>39111</v>
      </c>
      <c r="K1240" s="37">
        <v>-5.0638274494663009E-3</v>
      </c>
      <c r="L1240" s="37">
        <v>-2.0796243631035528E-2</v>
      </c>
      <c r="V1240" s="2">
        <v>42244</v>
      </c>
      <c r="W1240" s="37">
        <v>6.035385700804966E-3</v>
      </c>
      <c r="X1240" s="37">
        <v>-2.4463487781434035E-3</v>
      </c>
      <c r="AI1240" s="2">
        <v>39111</v>
      </c>
      <c r="AJ1240" s="37">
        <v>-5.0638274494663009E-3</v>
      </c>
      <c r="AK1240" s="37">
        <v>-5.4693761518541393E-3</v>
      </c>
      <c r="AU1240" s="2">
        <v>42244</v>
      </c>
      <c r="AV1240" s="37">
        <v>6.035385700804966E-3</v>
      </c>
      <c r="AW1240" s="37">
        <v>9.9730028206798105E-3</v>
      </c>
    </row>
    <row r="1241" spans="1:49" x14ac:dyDescent="0.25">
      <c r="A1241" s="2">
        <v>43559</v>
      </c>
      <c r="B1241" s="37">
        <v>-5.0585152990080366E-3</v>
      </c>
      <c r="C1241" s="37">
        <v>-6.8042238791955877E-3</v>
      </c>
      <c r="D1241" s="37">
        <v>6.0256396014514903E-3</v>
      </c>
      <c r="E1241" s="37">
        <v>-8.6570058514256251E-4</v>
      </c>
      <c r="F1241" s="37">
        <v>6.2058882704094922E-3</v>
      </c>
      <c r="J1241" s="2">
        <v>43559</v>
      </c>
      <c r="K1241" s="37">
        <v>-5.0585152990080366E-3</v>
      </c>
      <c r="L1241" s="37">
        <v>-6.8042238791955877E-3</v>
      </c>
      <c r="V1241" s="2">
        <v>45324</v>
      </c>
      <c r="W1241" s="37">
        <v>6.0363828509891687E-3</v>
      </c>
      <c r="X1241" s="37">
        <v>-5.2931536844458898E-3</v>
      </c>
      <c r="AI1241" s="2">
        <v>43559</v>
      </c>
      <c r="AJ1241" s="37">
        <v>-5.0585152990080366E-3</v>
      </c>
      <c r="AK1241" s="37">
        <v>6.0256396014514903E-3</v>
      </c>
      <c r="AU1241" s="2">
        <v>45324</v>
      </c>
      <c r="AV1241" s="37">
        <v>6.0363828509891687E-3</v>
      </c>
      <c r="AW1241" s="37">
        <v>3.5510783242854965E-3</v>
      </c>
    </row>
    <row r="1242" spans="1:49" x14ac:dyDescent="0.25">
      <c r="A1242" s="2">
        <v>40660</v>
      </c>
      <c r="B1242" s="37">
        <v>-5.055010842189238E-3</v>
      </c>
      <c r="C1242" s="37">
        <v>-7.2769396510233477E-3</v>
      </c>
      <c r="D1242" s="37">
        <v>-1.6967003744759379E-3</v>
      </c>
      <c r="E1242" s="37">
        <v>4.7421182838054375E-3</v>
      </c>
      <c r="F1242" s="37">
        <v>1.243964683518938E-3</v>
      </c>
      <c r="J1242" s="2">
        <v>40660</v>
      </c>
      <c r="K1242" s="37">
        <v>-5.055010842189238E-3</v>
      </c>
      <c r="L1242" s="37">
        <v>-7.2769396510233477E-3</v>
      </c>
      <c r="V1242" s="2">
        <v>40254</v>
      </c>
      <c r="W1242" s="37">
        <v>6.0400337551934791E-3</v>
      </c>
      <c r="X1242" s="37">
        <v>8.0830190983109569E-3</v>
      </c>
      <c r="AI1242" s="2">
        <v>40660</v>
      </c>
      <c r="AJ1242" s="37">
        <v>-5.055010842189238E-3</v>
      </c>
      <c r="AK1242" s="37">
        <v>-1.6967003744759379E-3</v>
      </c>
      <c r="AU1242" s="2">
        <v>40254</v>
      </c>
      <c r="AV1242" s="37">
        <v>6.0400337551934791E-3</v>
      </c>
      <c r="AW1242" s="37">
        <v>-4.3157677997621739E-3</v>
      </c>
    </row>
    <row r="1243" spans="1:49" x14ac:dyDescent="0.25">
      <c r="A1243" s="2">
        <v>41709</v>
      </c>
      <c r="B1243" s="37">
        <v>-5.0519569555043222E-3</v>
      </c>
      <c r="C1243" s="37">
        <v>-5.2503562362316847E-3</v>
      </c>
      <c r="D1243" s="37">
        <v>-6.5564487876795001E-3</v>
      </c>
      <c r="E1243" s="37">
        <v>-2.8107036494342667E-3</v>
      </c>
      <c r="F1243" s="37">
        <v>-9.9960240010832889E-3</v>
      </c>
      <c r="J1243" s="2">
        <v>41709</v>
      </c>
      <c r="K1243" s="37">
        <v>-5.0519569555043222E-3</v>
      </c>
      <c r="L1243" s="37">
        <v>-5.2503562362316847E-3</v>
      </c>
      <c r="V1243" s="2">
        <v>43216</v>
      </c>
      <c r="W1243" s="37">
        <v>6.044677164177184E-3</v>
      </c>
      <c r="X1243" s="37">
        <v>8.4630243186806023E-3</v>
      </c>
      <c r="AI1243" s="2">
        <v>41709</v>
      </c>
      <c r="AJ1243" s="37">
        <v>-5.0519569555043222E-3</v>
      </c>
      <c r="AK1243" s="37">
        <v>-6.5564487876795001E-3</v>
      </c>
      <c r="AU1243" s="2">
        <v>43216</v>
      </c>
      <c r="AV1243" s="37">
        <v>6.044677164177184E-3</v>
      </c>
      <c r="AW1243" s="37">
        <v>3.1915935537345039E-3</v>
      </c>
    </row>
    <row r="1244" spans="1:49" x14ac:dyDescent="0.25">
      <c r="A1244" s="2">
        <v>43851</v>
      </c>
      <c r="B1244" s="37">
        <v>-5.048317266806746E-3</v>
      </c>
      <c r="C1244" s="37">
        <v>-4.0330431705418203E-3</v>
      </c>
      <c r="D1244" s="37">
        <v>-1.2505579847891822E-2</v>
      </c>
      <c r="E1244" s="37">
        <v>-8.7508960303980827E-3</v>
      </c>
      <c r="F1244" s="37">
        <v>-2.9947904053192098E-4</v>
      </c>
      <c r="J1244" s="2">
        <v>43851</v>
      </c>
      <c r="K1244" s="37">
        <v>-5.048317266806746E-3</v>
      </c>
      <c r="L1244" s="37">
        <v>-4.0330431705418203E-3</v>
      </c>
      <c r="V1244" s="2">
        <v>38785</v>
      </c>
      <c r="W1244" s="37">
        <v>6.0461749102404122E-3</v>
      </c>
      <c r="X1244" s="37">
        <v>1.031245623433427E-2</v>
      </c>
      <c r="AI1244" s="2">
        <v>43851</v>
      </c>
      <c r="AJ1244" s="37">
        <v>-5.048317266806746E-3</v>
      </c>
      <c r="AK1244" s="37">
        <v>-1.2505579847891822E-2</v>
      </c>
      <c r="AU1244" s="2">
        <v>38785</v>
      </c>
      <c r="AV1244" s="37">
        <v>6.0461749102404122E-3</v>
      </c>
      <c r="AW1244" s="37">
        <v>-8.1141838120633147E-3</v>
      </c>
    </row>
    <row r="1245" spans="1:49" x14ac:dyDescent="0.25">
      <c r="A1245" s="2">
        <v>45092</v>
      </c>
      <c r="B1245" s="37">
        <v>-5.0263583908718799E-3</v>
      </c>
      <c r="C1245" s="37">
        <v>-1.2943284185731473E-2</v>
      </c>
      <c r="D1245" s="37">
        <v>1.288440088886876E-3</v>
      </c>
      <c r="E1245" s="37">
        <v>5.0428102388097914E-3</v>
      </c>
      <c r="F1245" s="37">
        <v>1.5533652535196493E-2</v>
      </c>
      <c r="J1245" s="2">
        <v>45092</v>
      </c>
      <c r="K1245" s="37">
        <v>-5.0263583908718799E-3</v>
      </c>
      <c r="L1245" s="37">
        <v>-1.2943284185731473E-2</v>
      </c>
      <c r="V1245" s="2">
        <v>38761</v>
      </c>
      <c r="W1245" s="37">
        <v>6.0500573627605796E-3</v>
      </c>
      <c r="X1245" s="37">
        <v>4.3908610039084701E-3</v>
      </c>
      <c r="AI1245" s="2">
        <v>45092</v>
      </c>
      <c r="AJ1245" s="37">
        <v>-5.0263583908718799E-3</v>
      </c>
      <c r="AK1245" s="37">
        <v>1.288440088886876E-3</v>
      </c>
      <c r="AU1245" s="2">
        <v>38761</v>
      </c>
      <c r="AV1245" s="37">
        <v>6.0500573627605796E-3</v>
      </c>
      <c r="AW1245" s="37">
        <v>1.3076648615284887E-2</v>
      </c>
    </row>
    <row r="1246" spans="1:49" x14ac:dyDescent="0.25">
      <c r="A1246" s="2">
        <v>45327</v>
      </c>
      <c r="B1246" s="37">
        <v>-5.0233284368673692E-3</v>
      </c>
      <c r="C1246" s="37">
        <v>-3.7103530995639378E-3</v>
      </c>
      <c r="D1246" s="37">
        <v>1.0777765795488947E-2</v>
      </c>
      <c r="E1246" s="37">
        <v>-8.1714505863380443E-3</v>
      </c>
      <c r="F1246" s="37">
        <v>1.2072506019972987E-2</v>
      </c>
      <c r="J1246" s="2">
        <v>45327</v>
      </c>
      <c r="K1246" s="37">
        <v>-5.0233284368673692E-3</v>
      </c>
      <c r="L1246" s="37">
        <v>-3.7103530995639378E-3</v>
      </c>
      <c r="V1246" s="2">
        <v>45002</v>
      </c>
      <c r="W1246" s="37">
        <v>6.0509208171774208E-3</v>
      </c>
      <c r="X1246" s="37">
        <v>1.2094877881721391E-2</v>
      </c>
      <c r="AI1246" s="2">
        <v>45327</v>
      </c>
      <c r="AJ1246" s="37">
        <v>-5.0233284368673692E-3</v>
      </c>
      <c r="AK1246" s="37">
        <v>1.0777765795488947E-2</v>
      </c>
      <c r="AU1246" s="2">
        <v>45002</v>
      </c>
      <c r="AV1246" s="37">
        <v>6.0509208171774208E-3</v>
      </c>
      <c r="AW1246" s="37">
        <v>-5.2048537035594058E-3</v>
      </c>
    </row>
    <row r="1247" spans="1:49" x14ac:dyDescent="0.25">
      <c r="A1247" s="2">
        <v>43878</v>
      </c>
      <c r="B1247" s="37">
        <v>-5.0068519546727286E-3</v>
      </c>
      <c r="C1247" s="37">
        <v>-4.044865549771781E-3</v>
      </c>
      <c r="D1247" s="37">
        <v>-3.9801019636516192E-3</v>
      </c>
      <c r="E1247" s="37">
        <v>-6.622831883335868E-3</v>
      </c>
      <c r="F1247" s="37">
        <v>-1.5108548458369503E-2</v>
      </c>
      <c r="J1247" s="2">
        <v>43878</v>
      </c>
      <c r="K1247" s="37">
        <v>-5.0068519546727286E-3</v>
      </c>
      <c r="L1247" s="37">
        <v>-4.044865549771781E-3</v>
      </c>
      <c r="V1247" s="2">
        <v>43564</v>
      </c>
      <c r="W1247" s="37">
        <v>6.0580267512460317E-3</v>
      </c>
      <c r="X1247" s="37">
        <v>1.0834595765635491E-2</v>
      </c>
      <c r="AI1247" s="2">
        <v>43878</v>
      </c>
      <c r="AJ1247" s="37">
        <v>-5.0068519546727286E-3</v>
      </c>
      <c r="AK1247" s="37">
        <v>-3.9801019636516192E-3</v>
      </c>
      <c r="AU1247" s="2">
        <v>43564</v>
      </c>
      <c r="AV1247" s="37">
        <v>6.0580267512460317E-3</v>
      </c>
      <c r="AW1247" s="37">
        <v>1.2040312093387164E-2</v>
      </c>
    </row>
    <row r="1248" spans="1:49" x14ac:dyDescent="0.25">
      <c r="A1248" s="2">
        <v>40151</v>
      </c>
      <c r="B1248" s="37">
        <v>-5.0055256580932642E-3</v>
      </c>
      <c r="C1248" s="37">
        <v>-1.1953422897542419E-2</v>
      </c>
      <c r="D1248" s="37">
        <v>-1.4802345084581945E-2</v>
      </c>
      <c r="E1248" s="37">
        <v>3.5151078803608905E-3</v>
      </c>
      <c r="F1248" s="37">
        <v>1.2336259261815963E-2</v>
      </c>
      <c r="J1248" s="2">
        <v>40151</v>
      </c>
      <c r="K1248" s="37">
        <v>-5.0055256580932642E-3</v>
      </c>
      <c r="L1248" s="37">
        <v>-1.1953422897542419E-2</v>
      </c>
      <c r="V1248" s="2">
        <v>43098</v>
      </c>
      <c r="W1248" s="37">
        <v>6.0591599230241161E-3</v>
      </c>
      <c r="X1248" s="37">
        <v>3.481624692462275E-3</v>
      </c>
      <c r="AI1248" s="2">
        <v>40151</v>
      </c>
      <c r="AJ1248" s="37">
        <v>-5.0055256580932642E-3</v>
      </c>
      <c r="AK1248" s="37">
        <v>-1.4802345084581945E-2</v>
      </c>
      <c r="AU1248" s="2">
        <v>43098</v>
      </c>
      <c r="AV1248" s="37">
        <v>6.0591599230241161E-3</v>
      </c>
      <c r="AW1248" s="37">
        <v>1.1489815900430675E-2</v>
      </c>
    </row>
    <row r="1249" spans="1:49" x14ac:dyDescent="0.25">
      <c r="A1249" s="2">
        <v>39240</v>
      </c>
      <c r="B1249" s="37">
        <v>-5.0022898329768837E-3</v>
      </c>
      <c r="C1249" s="37">
        <v>-1.1006446780221774E-2</v>
      </c>
      <c r="D1249" s="37">
        <v>-1.1686192634854811E-2</v>
      </c>
      <c r="E1249" s="37">
        <v>-1.6720163354416992E-2</v>
      </c>
      <c r="F1249" s="37">
        <v>-3.6811968722158966E-3</v>
      </c>
      <c r="J1249" s="2">
        <v>39240</v>
      </c>
      <c r="K1249" s="37">
        <v>-5.0022898329768837E-3</v>
      </c>
      <c r="L1249" s="37">
        <v>-1.1006446780221774E-2</v>
      </c>
      <c r="V1249" s="2">
        <v>44866</v>
      </c>
      <c r="W1249" s="37">
        <v>6.0596461373725969E-3</v>
      </c>
      <c r="X1249" s="37">
        <v>-1.1663704171015418E-3</v>
      </c>
      <c r="AI1249" s="2">
        <v>39240</v>
      </c>
      <c r="AJ1249" s="37">
        <v>-5.0022898329768837E-3</v>
      </c>
      <c r="AK1249" s="37">
        <v>-1.1686192634854811E-2</v>
      </c>
      <c r="AU1249" s="2">
        <v>44866</v>
      </c>
      <c r="AV1249" s="37">
        <v>6.0596461373725969E-3</v>
      </c>
      <c r="AW1249" s="37">
        <v>2.043149605104004E-3</v>
      </c>
    </row>
    <row r="1250" spans="1:49" x14ac:dyDescent="0.25">
      <c r="A1250" s="2">
        <v>42425</v>
      </c>
      <c r="B1250" s="37">
        <v>-5.0006775410826937E-3</v>
      </c>
      <c r="C1250" s="37">
        <v>-1.6774225042808014E-2</v>
      </c>
      <c r="D1250" s="37">
        <v>-1.4017538337951337E-2</v>
      </c>
      <c r="E1250" s="37">
        <v>-1.1706836589170733E-3</v>
      </c>
      <c r="F1250" s="37">
        <v>9.3683509545620155E-4</v>
      </c>
      <c r="J1250" s="2">
        <v>42425</v>
      </c>
      <c r="K1250" s="37">
        <v>-5.0006775410826937E-3</v>
      </c>
      <c r="L1250" s="37">
        <v>-1.6774225042808014E-2</v>
      </c>
      <c r="V1250" s="2">
        <v>44746</v>
      </c>
      <c r="W1250" s="37">
        <v>6.0679348196939096E-3</v>
      </c>
      <c r="X1250" s="37">
        <v>1.0649933304459231E-2</v>
      </c>
      <c r="AI1250" s="2">
        <v>42425</v>
      </c>
      <c r="AJ1250" s="37">
        <v>-5.0006775410826937E-3</v>
      </c>
      <c r="AK1250" s="37">
        <v>-1.4017538337951337E-2</v>
      </c>
      <c r="AU1250" s="2">
        <v>44746</v>
      </c>
      <c r="AV1250" s="37">
        <v>6.0679348196939096E-3</v>
      </c>
      <c r="AW1250" s="37">
        <v>-1.8032676041936657E-3</v>
      </c>
    </row>
    <row r="1251" spans="1:49" x14ac:dyDescent="0.25">
      <c r="A1251" s="2">
        <v>41052</v>
      </c>
      <c r="B1251" s="37">
        <v>-4.9958985764191159E-3</v>
      </c>
      <c r="C1251" s="37">
        <v>-5.793753632777226E-3</v>
      </c>
      <c r="D1251" s="37">
        <v>-6.8914417984987549E-3</v>
      </c>
      <c r="E1251" s="37">
        <v>-1.0245120658616456E-3</v>
      </c>
      <c r="F1251" s="37">
        <v>1.4050185922236602E-3</v>
      </c>
      <c r="J1251" s="2">
        <v>41052</v>
      </c>
      <c r="K1251" s="37">
        <v>-4.9958985764191159E-3</v>
      </c>
      <c r="L1251" s="37">
        <v>-5.793753632777226E-3</v>
      </c>
      <c r="V1251" s="2">
        <v>40262</v>
      </c>
      <c r="W1251" s="37">
        <v>6.069419406547749E-3</v>
      </c>
      <c r="X1251" s="37">
        <v>8.8514541750503491E-3</v>
      </c>
      <c r="AI1251" s="2">
        <v>41052</v>
      </c>
      <c r="AJ1251" s="37">
        <v>-4.9958985764191159E-3</v>
      </c>
      <c r="AK1251" s="37">
        <v>-6.8914417984987549E-3</v>
      </c>
      <c r="AU1251" s="2">
        <v>40262</v>
      </c>
      <c r="AV1251" s="37">
        <v>6.069419406547749E-3</v>
      </c>
      <c r="AW1251" s="37">
        <v>4.5105314091714536E-3</v>
      </c>
    </row>
    <row r="1252" spans="1:49" x14ac:dyDescent="0.25">
      <c r="A1252" s="2">
        <v>41313</v>
      </c>
      <c r="B1252" s="37">
        <v>-4.9894888588720701E-3</v>
      </c>
      <c r="C1252" s="37">
        <v>-5.7277131319758371E-3</v>
      </c>
      <c r="D1252" s="37">
        <v>-1.1917992506917623E-2</v>
      </c>
      <c r="E1252" s="37">
        <v>-9.8726917272251059E-3</v>
      </c>
      <c r="F1252" s="37">
        <v>-1.0746496824407512E-2</v>
      </c>
      <c r="J1252" s="2">
        <v>41313</v>
      </c>
      <c r="K1252" s="37">
        <v>-4.9894888588720701E-3</v>
      </c>
      <c r="L1252" s="37">
        <v>-5.7277131319758371E-3</v>
      </c>
      <c r="V1252" s="2">
        <v>43080</v>
      </c>
      <c r="W1252" s="37">
        <v>6.0705055745917252E-3</v>
      </c>
      <c r="X1252" s="37">
        <v>3.4804078348913479E-3</v>
      </c>
      <c r="AI1252" s="2">
        <v>41313</v>
      </c>
      <c r="AJ1252" s="37">
        <v>-4.9894888588720701E-3</v>
      </c>
      <c r="AK1252" s="37">
        <v>-1.1917992506917623E-2</v>
      </c>
      <c r="AU1252" s="2">
        <v>43080</v>
      </c>
      <c r="AV1252" s="37">
        <v>6.0705055745917252E-3</v>
      </c>
      <c r="AW1252" s="37">
        <v>6.3914485265532187E-3</v>
      </c>
    </row>
    <row r="1253" spans="1:49" x14ac:dyDescent="0.25">
      <c r="A1253" s="2">
        <v>42909</v>
      </c>
      <c r="B1253" s="37">
        <v>-4.9841941159519815E-3</v>
      </c>
      <c r="C1253" s="37">
        <v>-7.4930175696941836E-3</v>
      </c>
      <c r="D1253" s="37">
        <v>-1.5504179128134038E-2</v>
      </c>
      <c r="E1253" s="37">
        <v>-2.0254457858402716E-3</v>
      </c>
      <c r="F1253" s="37">
        <v>-2.6864703885870842E-3</v>
      </c>
      <c r="J1253" s="2">
        <v>42909</v>
      </c>
      <c r="K1253" s="37">
        <v>-4.9841941159519815E-3</v>
      </c>
      <c r="L1253" s="37">
        <v>-7.4930175696941836E-3</v>
      </c>
      <c r="V1253" s="2">
        <v>42103</v>
      </c>
      <c r="W1253" s="37">
        <v>6.072016971217827E-3</v>
      </c>
      <c r="X1253" s="37">
        <v>2.5728164266848878E-2</v>
      </c>
      <c r="AI1253" s="2">
        <v>42909</v>
      </c>
      <c r="AJ1253" s="37">
        <v>-4.9841941159519815E-3</v>
      </c>
      <c r="AK1253" s="37">
        <v>-1.5504179128134038E-2</v>
      </c>
      <c r="AU1253" s="2">
        <v>42103</v>
      </c>
      <c r="AV1253" s="37">
        <v>6.072016971217827E-3</v>
      </c>
      <c r="AW1253" s="37">
        <v>-4.2133939788809331E-4</v>
      </c>
    </row>
    <row r="1254" spans="1:49" x14ac:dyDescent="0.25">
      <c r="A1254" s="2">
        <v>43875</v>
      </c>
      <c r="B1254" s="37">
        <v>-4.9829856501960069E-3</v>
      </c>
      <c r="C1254" s="37">
        <v>-1.117148582413445E-2</v>
      </c>
      <c r="D1254" s="37">
        <v>-1.1968806478808233E-2</v>
      </c>
      <c r="E1254" s="37">
        <v>-1.2628759556137369E-2</v>
      </c>
      <c r="F1254" s="37">
        <v>-2.3080058487399725E-3</v>
      </c>
      <c r="J1254" s="2">
        <v>43875</v>
      </c>
      <c r="K1254" s="37">
        <v>-4.9829856501960069E-3</v>
      </c>
      <c r="L1254" s="37">
        <v>-1.117148582413445E-2</v>
      </c>
      <c r="V1254" s="2">
        <v>43024</v>
      </c>
      <c r="W1254" s="37">
        <v>6.0863200863924775E-3</v>
      </c>
      <c r="X1254" s="37">
        <v>-3.3182044089135197E-5</v>
      </c>
      <c r="AI1254" s="2">
        <v>43875</v>
      </c>
      <c r="AJ1254" s="37">
        <v>-4.9829856501960069E-3</v>
      </c>
      <c r="AK1254" s="37">
        <v>-1.1968806478808233E-2</v>
      </c>
      <c r="AU1254" s="2">
        <v>43024</v>
      </c>
      <c r="AV1254" s="37">
        <v>6.0863200863924775E-3</v>
      </c>
      <c r="AW1254" s="37">
        <v>1.1773777720225068E-2</v>
      </c>
    </row>
    <row r="1255" spans="1:49" x14ac:dyDescent="0.25">
      <c r="A1255" s="2">
        <v>42837</v>
      </c>
      <c r="B1255" s="37">
        <v>-4.9728996977787543E-3</v>
      </c>
      <c r="C1255" s="37">
        <v>-2.7174812019720974E-3</v>
      </c>
      <c r="D1255" s="37">
        <v>-4.6356980385795117E-3</v>
      </c>
      <c r="E1255" s="37">
        <v>-2.1651038013597202E-4</v>
      </c>
      <c r="F1255" s="37">
        <v>6.1107641793396034E-3</v>
      </c>
      <c r="J1255" s="2">
        <v>42837</v>
      </c>
      <c r="K1255" s="37">
        <v>-4.9728996977787543E-3</v>
      </c>
      <c r="L1255" s="37">
        <v>-2.7174812019720974E-3</v>
      </c>
      <c r="V1255" s="2">
        <v>41578</v>
      </c>
      <c r="W1255" s="37">
        <v>6.0970376679846706E-3</v>
      </c>
      <c r="X1255" s="37">
        <v>1.9216998589046762E-2</v>
      </c>
      <c r="AI1255" s="2">
        <v>42837</v>
      </c>
      <c r="AJ1255" s="37">
        <v>-4.9728996977787543E-3</v>
      </c>
      <c r="AK1255" s="37">
        <v>-4.6356980385795117E-3</v>
      </c>
      <c r="AU1255" s="2">
        <v>41578</v>
      </c>
      <c r="AV1255" s="37">
        <v>6.0970376679846706E-3</v>
      </c>
      <c r="AW1255" s="37">
        <v>1.8863898736834825E-4</v>
      </c>
    </row>
    <row r="1256" spans="1:49" x14ac:dyDescent="0.25">
      <c r="A1256" s="2">
        <v>45546</v>
      </c>
      <c r="B1256" s="37">
        <v>-4.9694978633323342E-3</v>
      </c>
      <c r="C1256" s="37">
        <v>2.9421966443043198E-3</v>
      </c>
      <c r="D1256" s="37">
        <v>-1.1789290335733024E-2</v>
      </c>
      <c r="E1256" s="37">
        <v>1.3929684900916357E-3</v>
      </c>
      <c r="F1256" s="37">
        <v>-8.1562361785604011E-4</v>
      </c>
      <c r="J1256" s="2">
        <v>45546</v>
      </c>
      <c r="K1256" s="37">
        <v>-4.9694978633323342E-3</v>
      </c>
      <c r="L1256" s="37">
        <v>2.9421966443043198E-3</v>
      </c>
      <c r="V1256" s="2">
        <v>45204</v>
      </c>
      <c r="W1256" s="37">
        <v>6.107713128405831E-3</v>
      </c>
      <c r="X1256" s="37">
        <v>6.826273032062795E-3</v>
      </c>
      <c r="AI1256" s="2">
        <v>45546</v>
      </c>
      <c r="AJ1256" s="37">
        <v>-4.9694978633323342E-3</v>
      </c>
      <c r="AK1256" s="37">
        <v>-1.1789290335733024E-2</v>
      </c>
      <c r="AU1256" s="2">
        <v>45204</v>
      </c>
      <c r="AV1256" s="37">
        <v>6.107713128405831E-3</v>
      </c>
      <c r="AW1256" s="37">
        <v>8.0120210752347657E-3</v>
      </c>
    </row>
    <row r="1257" spans="1:49" x14ac:dyDescent="0.25">
      <c r="A1257" s="2">
        <v>43628</v>
      </c>
      <c r="B1257" s="37">
        <v>-4.9568423643367608E-3</v>
      </c>
      <c r="C1257" s="37">
        <v>-1.0206105637561625E-2</v>
      </c>
      <c r="D1257" s="37">
        <v>-1.1272879525435431E-2</v>
      </c>
      <c r="E1257" s="37">
        <v>-4.5228539907795563E-5</v>
      </c>
      <c r="F1257" s="37">
        <v>-6.4478918597783022E-3</v>
      </c>
      <c r="J1257" s="2">
        <v>43628</v>
      </c>
      <c r="K1257" s="37">
        <v>-4.9568423643367608E-3</v>
      </c>
      <c r="L1257" s="37">
        <v>-1.0206105637561625E-2</v>
      </c>
      <c r="V1257" s="2">
        <v>40940</v>
      </c>
      <c r="W1257" s="37">
        <v>6.1154197558077432E-3</v>
      </c>
      <c r="X1257" s="37">
        <v>3.1535993494332315E-3</v>
      </c>
      <c r="AI1257" s="2">
        <v>43628</v>
      </c>
      <c r="AJ1257" s="37">
        <v>-4.9568423643367608E-3</v>
      </c>
      <c r="AK1257" s="37">
        <v>-1.1272879525435431E-2</v>
      </c>
      <c r="AU1257" s="2">
        <v>40940</v>
      </c>
      <c r="AV1257" s="37">
        <v>6.1154197558077432E-3</v>
      </c>
      <c r="AW1257" s="37">
        <v>2.0115951926120389E-2</v>
      </c>
    </row>
    <row r="1258" spans="1:49" x14ac:dyDescent="0.25">
      <c r="A1258" s="2">
        <v>43644</v>
      </c>
      <c r="B1258" s="37">
        <v>-4.9539282979268098E-3</v>
      </c>
      <c r="C1258" s="37">
        <v>-6.0133029885455404E-3</v>
      </c>
      <c r="D1258" s="37">
        <v>-5.9151163695537624E-3</v>
      </c>
      <c r="E1258" s="37">
        <v>2.4935619187167533E-3</v>
      </c>
      <c r="F1258" s="37">
        <v>4.5553796498859104E-4</v>
      </c>
      <c r="J1258" s="2">
        <v>43644</v>
      </c>
      <c r="K1258" s="37">
        <v>-4.9539282979268098E-3</v>
      </c>
      <c r="L1258" s="37">
        <v>-6.0133029885455404E-3</v>
      </c>
      <c r="V1258" s="2">
        <v>39154</v>
      </c>
      <c r="W1258" s="37">
        <v>6.1178235096786696E-3</v>
      </c>
      <c r="X1258" s="37">
        <v>1.0597724299687958E-2</v>
      </c>
      <c r="AI1258" s="2">
        <v>43644</v>
      </c>
      <c r="AJ1258" s="37">
        <v>-4.9539282979268098E-3</v>
      </c>
      <c r="AK1258" s="37">
        <v>-5.9151163695537624E-3</v>
      </c>
      <c r="AU1258" s="2">
        <v>39154</v>
      </c>
      <c r="AV1258" s="37">
        <v>6.1178235096786696E-3</v>
      </c>
      <c r="AW1258" s="37">
        <v>1.0012744608007416E-2</v>
      </c>
    </row>
    <row r="1259" spans="1:49" x14ac:dyDescent="0.25">
      <c r="A1259" s="2">
        <v>41354</v>
      </c>
      <c r="B1259" s="37">
        <v>-4.9453802505679259E-3</v>
      </c>
      <c r="C1259" s="37">
        <v>-3.2273566823484497E-3</v>
      </c>
      <c r="D1259" s="37">
        <v>-2.2404026402571185E-2</v>
      </c>
      <c r="E1259" s="37">
        <v>-6.0478353445122283E-3</v>
      </c>
      <c r="F1259" s="37">
        <v>-8.0547421751138958E-3</v>
      </c>
      <c r="J1259" s="2">
        <v>41354</v>
      </c>
      <c r="K1259" s="37">
        <v>-4.9453802505679259E-3</v>
      </c>
      <c r="L1259" s="37">
        <v>-3.2273566823484497E-3</v>
      </c>
      <c r="V1259" s="2">
        <v>43843</v>
      </c>
      <c r="W1259" s="37">
        <v>6.1397318677948697E-3</v>
      </c>
      <c r="X1259" s="37">
        <v>2.1432373748716919E-3</v>
      </c>
      <c r="AI1259" s="2">
        <v>41354</v>
      </c>
      <c r="AJ1259" s="37">
        <v>-4.9453802505679259E-3</v>
      </c>
      <c r="AK1259" s="37">
        <v>-2.2404026402571185E-2</v>
      </c>
      <c r="AU1259" s="2">
        <v>43843</v>
      </c>
      <c r="AV1259" s="37">
        <v>6.1397318677948697E-3</v>
      </c>
      <c r="AW1259" s="37">
        <v>9.1037702510471559E-4</v>
      </c>
    </row>
    <row r="1260" spans="1:49" x14ac:dyDescent="0.25">
      <c r="A1260" s="2">
        <v>44469</v>
      </c>
      <c r="B1260" s="37">
        <v>-4.9386449068981979E-3</v>
      </c>
      <c r="C1260" s="37">
        <v>-1.0009062610908002E-2</v>
      </c>
      <c r="D1260" s="37">
        <v>-5.8176516952178903E-3</v>
      </c>
      <c r="E1260" s="37">
        <v>-1.6440145216955622E-3</v>
      </c>
      <c r="F1260" s="37">
        <v>3.7179578318301673E-3</v>
      </c>
      <c r="J1260" s="2">
        <v>44469</v>
      </c>
      <c r="K1260" s="37">
        <v>-4.9386449068981979E-3</v>
      </c>
      <c r="L1260" s="37">
        <v>-1.0009062610908002E-2</v>
      </c>
      <c r="V1260" s="2">
        <v>41261</v>
      </c>
      <c r="W1260" s="37">
        <v>6.1431325270262845E-3</v>
      </c>
      <c r="X1260" s="37">
        <v>3.3297575320986555E-3</v>
      </c>
      <c r="AI1260" s="2">
        <v>44469</v>
      </c>
      <c r="AJ1260" s="37">
        <v>-4.9386449068981979E-3</v>
      </c>
      <c r="AK1260" s="37">
        <v>-5.8176516952178903E-3</v>
      </c>
      <c r="AU1260" s="2">
        <v>41261</v>
      </c>
      <c r="AV1260" s="37">
        <v>6.1431325270262845E-3</v>
      </c>
      <c r="AW1260" s="37">
        <v>4.3374342477079846E-3</v>
      </c>
    </row>
    <row r="1261" spans="1:49" x14ac:dyDescent="0.25">
      <c r="A1261" s="2">
        <v>39260</v>
      </c>
      <c r="B1261" s="37">
        <v>-4.9381949104518588E-3</v>
      </c>
      <c r="C1261" s="37">
        <v>-6.4935794644693564E-3</v>
      </c>
      <c r="D1261" s="37">
        <v>-8.8500262509228489E-3</v>
      </c>
      <c r="E1261" s="37">
        <v>-1.7146548927702559E-3</v>
      </c>
      <c r="F1261" s="37">
        <v>-3.393721882424313E-3</v>
      </c>
      <c r="J1261" s="2">
        <v>39260</v>
      </c>
      <c r="K1261" s="37">
        <v>-4.9381949104518588E-3</v>
      </c>
      <c r="L1261" s="37">
        <v>-6.4935794644693564E-3</v>
      </c>
      <c r="V1261" s="2">
        <v>43700</v>
      </c>
      <c r="W1261" s="37">
        <v>6.1479285205588265E-3</v>
      </c>
      <c r="X1261" s="37">
        <v>-3.1896637802261117E-3</v>
      </c>
      <c r="AI1261" s="2">
        <v>39260</v>
      </c>
      <c r="AJ1261" s="37">
        <v>-4.9381949104518588E-3</v>
      </c>
      <c r="AK1261" s="37">
        <v>-8.8500262509228489E-3</v>
      </c>
      <c r="AU1261" s="2">
        <v>43700</v>
      </c>
      <c r="AV1261" s="37">
        <v>6.1479285205588265E-3</v>
      </c>
      <c r="AW1261" s="37">
        <v>1.5274142383705357E-2</v>
      </c>
    </row>
    <row r="1262" spans="1:49" x14ac:dyDescent="0.25">
      <c r="A1262" s="2">
        <v>40185</v>
      </c>
      <c r="B1262" s="37">
        <v>-4.934704725800757E-3</v>
      </c>
      <c r="C1262" s="37">
        <v>-4.3550710747082676E-3</v>
      </c>
      <c r="D1262" s="37">
        <v>-1.7301174233520313E-2</v>
      </c>
      <c r="E1262" s="37">
        <v>-5.0007433884586856E-3</v>
      </c>
      <c r="F1262" s="37">
        <v>-9.6154396888875632E-3</v>
      </c>
      <c r="J1262" s="2">
        <v>40185</v>
      </c>
      <c r="K1262" s="37">
        <v>-4.934704725800757E-3</v>
      </c>
      <c r="L1262" s="37">
        <v>-4.3550710747082676E-3</v>
      </c>
      <c r="V1262" s="2">
        <v>45265</v>
      </c>
      <c r="W1262" s="37">
        <v>6.1493124172912307E-3</v>
      </c>
      <c r="X1262" s="37">
        <v>1.2040208532065999E-2</v>
      </c>
      <c r="AI1262" s="2">
        <v>40185</v>
      </c>
      <c r="AJ1262" s="37">
        <v>-4.934704725800757E-3</v>
      </c>
      <c r="AK1262" s="37">
        <v>-1.7301174233520313E-2</v>
      </c>
      <c r="AU1262" s="2">
        <v>45265</v>
      </c>
      <c r="AV1262" s="37">
        <v>6.1493124172912307E-3</v>
      </c>
      <c r="AW1262" s="37">
        <v>4.7626153327867604E-3</v>
      </c>
    </row>
    <row r="1263" spans="1:49" x14ac:dyDescent="0.25">
      <c r="A1263" s="2">
        <v>41270</v>
      </c>
      <c r="B1263" s="37">
        <v>-4.9330829481259485E-3</v>
      </c>
      <c r="C1263" s="37">
        <v>-8.6888889551108429E-4</v>
      </c>
      <c r="D1263" s="37">
        <v>7.9286637866493354E-4</v>
      </c>
      <c r="E1263" s="37">
        <v>-4.9958098982786662E-3</v>
      </c>
      <c r="F1263" s="37">
        <v>-4.1405994476091078E-3</v>
      </c>
      <c r="J1263" s="2">
        <v>41270</v>
      </c>
      <c r="K1263" s="37">
        <v>-4.9330829481259485E-3</v>
      </c>
      <c r="L1263" s="37">
        <v>-8.6888889551108429E-4</v>
      </c>
      <c r="V1263" s="2">
        <v>41271</v>
      </c>
      <c r="W1263" s="37">
        <v>6.154189304778155E-3</v>
      </c>
      <c r="X1263" s="37">
        <v>-1.6541103035442028E-4</v>
      </c>
      <c r="AI1263" s="2">
        <v>41270</v>
      </c>
      <c r="AJ1263" s="37">
        <v>-4.9330829481259485E-3</v>
      </c>
      <c r="AK1263" s="37">
        <v>7.9286637866493354E-4</v>
      </c>
      <c r="AU1263" s="2">
        <v>41271</v>
      </c>
      <c r="AV1263" s="37">
        <v>6.154189304778155E-3</v>
      </c>
      <c r="AW1263" s="37">
        <v>2.7601523736973193E-3</v>
      </c>
    </row>
    <row r="1264" spans="1:49" x14ac:dyDescent="0.25">
      <c r="A1264" s="2">
        <v>45348</v>
      </c>
      <c r="B1264" s="37">
        <v>-4.931252964270807E-3</v>
      </c>
      <c r="C1264" s="37">
        <v>-5.2630437179783016E-4</v>
      </c>
      <c r="D1264" s="37">
        <v>-2.0515780466774272E-3</v>
      </c>
      <c r="E1264" s="37">
        <v>-1.3321028804422288E-3</v>
      </c>
      <c r="F1264" s="37">
        <v>-7.3074194549083123E-3</v>
      </c>
      <c r="J1264" s="2">
        <v>45348</v>
      </c>
      <c r="K1264" s="37">
        <v>-4.931252964270807E-3</v>
      </c>
      <c r="L1264" s="37">
        <v>-5.2630437179783016E-4</v>
      </c>
      <c r="V1264" s="2">
        <v>44965</v>
      </c>
      <c r="W1264" s="37">
        <v>6.1563723655581205E-3</v>
      </c>
      <c r="X1264" s="37">
        <v>3.7419915468514265E-4</v>
      </c>
      <c r="AI1264" s="2">
        <v>45348</v>
      </c>
      <c r="AJ1264" s="37">
        <v>-4.931252964270807E-3</v>
      </c>
      <c r="AK1264" s="37">
        <v>-2.0515780466774272E-3</v>
      </c>
      <c r="AU1264" s="2">
        <v>44965</v>
      </c>
      <c r="AV1264" s="37">
        <v>6.1563723655581205E-3</v>
      </c>
      <c r="AW1264" s="37">
        <v>3.2908111382310714E-3</v>
      </c>
    </row>
    <row r="1265" spans="1:49" x14ac:dyDescent="0.25">
      <c r="A1265" s="2">
        <v>44859</v>
      </c>
      <c r="B1265" s="37">
        <v>-4.9180800640761047E-3</v>
      </c>
      <c r="C1265" s="37">
        <v>-5.6667521568134795E-3</v>
      </c>
      <c r="D1265" s="37">
        <v>1.2132157839134131E-2</v>
      </c>
      <c r="E1265" s="37">
        <v>-1.1102395223953685E-2</v>
      </c>
      <c r="F1265" s="37">
        <v>4.0307696283224939E-3</v>
      </c>
      <c r="J1265" s="2">
        <v>44859</v>
      </c>
      <c r="K1265" s="37">
        <v>-4.9180800640761047E-3</v>
      </c>
      <c r="L1265" s="37">
        <v>-5.6667521568134795E-3</v>
      </c>
      <c r="V1265" s="2">
        <v>44495</v>
      </c>
      <c r="W1265" s="37">
        <v>6.1759373210948185E-3</v>
      </c>
      <c r="X1265" s="37">
        <v>1.7296771182089411E-3</v>
      </c>
      <c r="AI1265" s="2">
        <v>44859</v>
      </c>
      <c r="AJ1265" s="37">
        <v>-4.9180800640761047E-3</v>
      </c>
      <c r="AK1265" s="37">
        <v>1.2132157839134131E-2</v>
      </c>
      <c r="AU1265" s="2">
        <v>44495</v>
      </c>
      <c r="AV1265" s="37">
        <v>6.1759373210948185E-3</v>
      </c>
      <c r="AW1265" s="37">
        <v>1.9519676177383437E-2</v>
      </c>
    </row>
    <row r="1266" spans="1:49" x14ac:dyDescent="0.25">
      <c r="A1266" s="2">
        <v>45202</v>
      </c>
      <c r="B1266" s="37">
        <v>-4.9146572479689555E-3</v>
      </c>
      <c r="C1266" s="37">
        <v>-3.4361673072652709E-3</v>
      </c>
      <c r="D1266" s="37">
        <v>-1.225002927367784E-2</v>
      </c>
      <c r="E1266" s="37">
        <v>-5.1113530154398498E-3</v>
      </c>
      <c r="F1266" s="37">
        <v>-2.5192724100347274E-3</v>
      </c>
      <c r="J1266" s="2">
        <v>45202</v>
      </c>
      <c r="K1266" s="37">
        <v>-4.9146572479689555E-3</v>
      </c>
      <c r="L1266" s="37">
        <v>-3.4361673072652709E-3</v>
      </c>
      <c r="V1266" s="2">
        <v>42046</v>
      </c>
      <c r="W1266" s="37">
        <v>6.1801693912713852E-3</v>
      </c>
      <c r="X1266" s="37">
        <v>1.0394942485310851E-2</v>
      </c>
      <c r="AI1266" s="2">
        <v>45202</v>
      </c>
      <c r="AJ1266" s="37">
        <v>-4.9146572479689555E-3</v>
      </c>
      <c r="AK1266" s="37">
        <v>-1.225002927367784E-2</v>
      </c>
      <c r="AU1266" s="2">
        <v>42046</v>
      </c>
      <c r="AV1266" s="37">
        <v>6.1801693912713852E-3</v>
      </c>
      <c r="AW1266" s="37">
        <v>7.9250493183640504E-3</v>
      </c>
    </row>
    <row r="1267" spans="1:49" x14ac:dyDescent="0.25">
      <c r="A1267" s="2">
        <v>44925</v>
      </c>
      <c r="B1267" s="37">
        <v>-4.9046388563538041E-3</v>
      </c>
      <c r="C1267" s="37">
        <v>-5.5824463085798757E-3</v>
      </c>
      <c r="D1267" s="37">
        <v>-1.9180109031216354E-3</v>
      </c>
      <c r="E1267" s="37">
        <v>-5.983942562275882E-3</v>
      </c>
      <c r="F1267" s="37">
        <v>-3.7242105223986295E-3</v>
      </c>
      <c r="J1267" s="2">
        <v>44925</v>
      </c>
      <c r="K1267" s="37">
        <v>-4.9046388563538041E-3</v>
      </c>
      <c r="L1267" s="37">
        <v>-5.5824463085798757E-3</v>
      </c>
      <c r="V1267" s="2">
        <v>42762</v>
      </c>
      <c r="W1267" s="37">
        <v>6.1817029763401301E-3</v>
      </c>
      <c r="X1267" s="37">
        <v>1.4924139353232972E-2</v>
      </c>
      <c r="AI1267" s="2">
        <v>44925</v>
      </c>
      <c r="AJ1267" s="37">
        <v>-4.9046388563538041E-3</v>
      </c>
      <c r="AK1267" s="37">
        <v>-1.9180109031216354E-3</v>
      </c>
      <c r="AU1267" s="2">
        <v>42762</v>
      </c>
      <c r="AV1267" s="37">
        <v>6.1817029763401301E-3</v>
      </c>
      <c r="AW1267" s="37">
        <v>6.4275172772152011E-3</v>
      </c>
    </row>
    <row r="1268" spans="1:49" x14ac:dyDescent="0.25">
      <c r="A1268" s="2">
        <v>41653</v>
      </c>
      <c r="B1268" s="37">
        <v>-4.9041851012276922E-3</v>
      </c>
      <c r="C1268" s="37">
        <v>-6.6846225000574393E-3</v>
      </c>
      <c r="D1268" s="37">
        <v>-4.8756396740492628E-3</v>
      </c>
      <c r="E1268" s="37">
        <v>-4.7026911913234538E-3</v>
      </c>
      <c r="F1268" s="37">
        <v>6.5338813246635175E-3</v>
      </c>
      <c r="J1268" s="2">
        <v>41653</v>
      </c>
      <c r="K1268" s="37">
        <v>-4.9041851012276922E-3</v>
      </c>
      <c r="L1268" s="37">
        <v>-6.6846225000574393E-3</v>
      </c>
      <c r="V1268" s="2">
        <v>38826</v>
      </c>
      <c r="W1268" s="37">
        <v>6.1848371645603674E-3</v>
      </c>
      <c r="X1268" s="37">
        <v>8.0881327971631133E-4</v>
      </c>
      <c r="AI1268" s="2">
        <v>41653</v>
      </c>
      <c r="AJ1268" s="37">
        <v>-4.9041851012276922E-3</v>
      </c>
      <c r="AK1268" s="37">
        <v>-4.8756396740492628E-3</v>
      </c>
      <c r="AU1268" s="2">
        <v>38826</v>
      </c>
      <c r="AV1268" s="37">
        <v>6.1848371645603674E-3</v>
      </c>
      <c r="AW1268" s="37">
        <v>-1.0056890287068448E-2</v>
      </c>
    </row>
    <row r="1269" spans="1:49" x14ac:dyDescent="0.25">
      <c r="A1269" s="2">
        <v>40946</v>
      </c>
      <c r="B1269" s="37">
        <v>-4.9019601014094324E-3</v>
      </c>
      <c r="C1269" s="37">
        <v>5.5209356410799593E-3</v>
      </c>
      <c r="D1269" s="37">
        <v>-1.1130981058005272E-2</v>
      </c>
      <c r="E1269" s="37">
        <v>2.7026986421032134E-3</v>
      </c>
      <c r="F1269" s="37">
        <v>-1.9703629946810509E-4</v>
      </c>
      <c r="J1269" s="2">
        <v>40946</v>
      </c>
      <c r="K1269" s="37">
        <v>-4.9019601014094324E-3</v>
      </c>
      <c r="L1269" s="37">
        <v>5.5209356410799593E-3</v>
      </c>
      <c r="V1269" s="2">
        <v>43612</v>
      </c>
      <c r="W1269" s="37">
        <v>6.1937395992494619E-3</v>
      </c>
      <c r="X1269" s="37">
        <v>1.1869379793129959E-2</v>
      </c>
      <c r="AI1269" s="2">
        <v>40946</v>
      </c>
      <c r="AJ1269" s="37">
        <v>-4.9019601014094324E-3</v>
      </c>
      <c r="AK1269" s="37">
        <v>-1.1130981058005272E-2</v>
      </c>
      <c r="AU1269" s="2">
        <v>43612</v>
      </c>
      <c r="AV1269" s="37">
        <v>6.1937395992494619E-3</v>
      </c>
      <c r="AW1269" s="37">
        <v>1.5257815537130148E-3</v>
      </c>
    </row>
    <row r="1270" spans="1:49" x14ac:dyDescent="0.25">
      <c r="A1270" s="2">
        <v>39021</v>
      </c>
      <c r="B1270" s="37">
        <v>-4.8975769958818499E-3</v>
      </c>
      <c r="C1270" s="37">
        <v>-5.2938139005203888E-3</v>
      </c>
      <c r="D1270" s="37">
        <v>-5.9145440378481863E-3</v>
      </c>
      <c r="E1270" s="37">
        <v>1.4821403419099851E-2</v>
      </c>
      <c r="F1270" s="37">
        <v>-3.325815244443503E-3</v>
      </c>
      <c r="J1270" s="2">
        <v>39021</v>
      </c>
      <c r="K1270" s="37">
        <v>-4.8975769958818499E-3</v>
      </c>
      <c r="L1270" s="37">
        <v>-5.2938139005203888E-3</v>
      </c>
      <c r="V1270" s="2">
        <v>43756</v>
      </c>
      <c r="W1270" s="37">
        <v>6.1978887206406152E-3</v>
      </c>
      <c r="X1270" s="37">
        <v>3.5896900174336856E-3</v>
      </c>
      <c r="AI1270" s="2">
        <v>39021</v>
      </c>
      <c r="AJ1270" s="37">
        <v>-4.8975769958818499E-3</v>
      </c>
      <c r="AK1270" s="37">
        <v>-5.9145440378481863E-3</v>
      </c>
      <c r="AU1270" s="2">
        <v>43756</v>
      </c>
      <c r="AV1270" s="37">
        <v>6.1978887206406152E-3</v>
      </c>
      <c r="AW1270" s="37">
        <v>9.6814500039121374E-3</v>
      </c>
    </row>
    <row r="1271" spans="1:49" x14ac:dyDescent="0.25">
      <c r="A1271" s="2">
        <v>39461</v>
      </c>
      <c r="B1271" s="37">
        <v>-4.8821368085854994E-3</v>
      </c>
      <c r="C1271" s="37">
        <v>6.2883800204284789E-3</v>
      </c>
      <c r="D1271" s="37">
        <v>-7.2294724331457786E-3</v>
      </c>
      <c r="E1271" s="37">
        <v>6.4503755492925866E-3</v>
      </c>
      <c r="F1271" s="37">
        <v>3.1417126749221174E-3</v>
      </c>
      <c r="J1271" s="2">
        <v>39461</v>
      </c>
      <c r="K1271" s="37">
        <v>-4.8821368085854994E-3</v>
      </c>
      <c r="L1271" s="37">
        <v>6.2883800204284789E-3</v>
      </c>
      <c r="V1271" s="2">
        <v>38817</v>
      </c>
      <c r="W1271" s="37">
        <v>6.1987399204414019E-3</v>
      </c>
      <c r="X1271" s="37">
        <v>-4.6210158754132463E-3</v>
      </c>
      <c r="AI1271" s="2">
        <v>39461</v>
      </c>
      <c r="AJ1271" s="37">
        <v>-4.8821368085854994E-3</v>
      </c>
      <c r="AK1271" s="37">
        <v>-7.2294724331457786E-3</v>
      </c>
      <c r="AU1271" s="2">
        <v>38817</v>
      </c>
      <c r="AV1271" s="37">
        <v>6.1987399204414019E-3</v>
      </c>
      <c r="AW1271" s="37">
        <v>2.3914061965078187E-3</v>
      </c>
    </row>
    <row r="1272" spans="1:49" x14ac:dyDescent="0.25">
      <c r="A1272" s="2">
        <v>42531</v>
      </c>
      <c r="B1272" s="37">
        <v>-4.8813935835578569E-3</v>
      </c>
      <c r="C1272" s="37">
        <v>-3.8226987619516557E-3</v>
      </c>
      <c r="D1272" s="37">
        <v>-9.6508493492478212E-3</v>
      </c>
      <c r="E1272" s="37">
        <v>-3.3887584322556908E-3</v>
      </c>
      <c r="F1272" s="37">
        <v>-1.5240199871304598E-3</v>
      </c>
      <c r="J1272" s="2">
        <v>42531</v>
      </c>
      <c r="K1272" s="37">
        <v>-4.8813935835578569E-3</v>
      </c>
      <c r="L1272" s="37">
        <v>-3.8226987619516557E-3</v>
      </c>
      <c r="V1272" s="2">
        <v>42276</v>
      </c>
      <c r="W1272" s="37">
        <v>6.207349347870106E-3</v>
      </c>
      <c r="X1272" s="37">
        <v>8.8824116611968332E-3</v>
      </c>
      <c r="AI1272" s="2">
        <v>42531</v>
      </c>
      <c r="AJ1272" s="37">
        <v>-4.8813935835578569E-3</v>
      </c>
      <c r="AK1272" s="37">
        <v>-9.6508493492478212E-3</v>
      </c>
      <c r="AU1272" s="2">
        <v>42276</v>
      </c>
      <c r="AV1272" s="37">
        <v>6.207349347870106E-3</v>
      </c>
      <c r="AW1272" s="37">
        <v>7.4447485321246397E-3</v>
      </c>
    </row>
    <row r="1273" spans="1:49" x14ac:dyDescent="0.25">
      <c r="A1273" s="2">
        <v>42226</v>
      </c>
      <c r="B1273" s="37">
        <v>-4.8789664296359364E-3</v>
      </c>
      <c r="C1273" s="37">
        <v>-7.7725713310422139E-4</v>
      </c>
      <c r="D1273" s="37">
        <v>-4.5213902044553304E-3</v>
      </c>
      <c r="E1273" s="37">
        <v>-6.6947508695131396E-3</v>
      </c>
      <c r="F1273" s="37">
        <v>-1.3201260206892826E-3</v>
      </c>
      <c r="J1273" s="2">
        <v>42226</v>
      </c>
      <c r="K1273" s="37">
        <v>-4.8789664296359364E-3</v>
      </c>
      <c r="L1273" s="37">
        <v>-7.7725713310422139E-4</v>
      </c>
      <c r="V1273" s="2">
        <v>41379</v>
      </c>
      <c r="W1273" s="37">
        <v>6.2075068051010221E-3</v>
      </c>
      <c r="X1273" s="37">
        <v>9.4861758821656109E-3</v>
      </c>
      <c r="AI1273" s="2">
        <v>42226</v>
      </c>
      <c r="AJ1273" s="37">
        <v>-4.8789664296359364E-3</v>
      </c>
      <c r="AK1273" s="37">
        <v>-4.5213902044553304E-3</v>
      </c>
      <c r="AU1273" s="2">
        <v>41379</v>
      </c>
      <c r="AV1273" s="37">
        <v>6.2075068051010221E-3</v>
      </c>
      <c r="AW1273" s="37">
        <v>-9.8883004607478869E-3</v>
      </c>
    </row>
    <row r="1274" spans="1:49" x14ac:dyDescent="0.25">
      <c r="A1274" s="2">
        <v>41043</v>
      </c>
      <c r="B1274" s="37">
        <v>-4.8441434320053147E-3</v>
      </c>
      <c r="C1274" s="37">
        <v>-1.6169524476500882E-2</v>
      </c>
      <c r="D1274" s="37">
        <v>-6.614290914891849E-3</v>
      </c>
      <c r="E1274" s="37">
        <v>2.7250143418051376E-3</v>
      </c>
      <c r="F1274" s="37">
        <v>7.7181341197466377E-3</v>
      </c>
      <c r="J1274" s="2">
        <v>41043</v>
      </c>
      <c r="K1274" s="37">
        <v>-4.8441434320053147E-3</v>
      </c>
      <c r="L1274" s="37">
        <v>-1.6169524476500882E-2</v>
      </c>
      <c r="V1274" s="2">
        <v>39969</v>
      </c>
      <c r="W1274" s="37">
        <v>6.2114198684150709E-3</v>
      </c>
      <c r="X1274" s="37">
        <v>4.744262624315489E-3</v>
      </c>
      <c r="AI1274" s="2">
        <v>41043</v>
      </c>
      <c r="AJ1274" s="37">
        <v>-4.8441434320053147E-3</v>
      </c>
      <c r="AK1274" s="37">
        <v>-6.614290914891849E-3</v>
      </c>
      <c r="AU1274" s="2">
        <v>39969</v>
      </c>
      <c r="AV1274" s="37">
        <v>6.2114198684150709E-3</v>
      </c>
      <c r="AW1274" s="37">
        <v>2.4808879623867453E-2</v>
      </c>
    </row>
    <row r="1275" spans="1:49" x14ac:dyDescent="0.25">
      <c r="A1275" s="2">
        <v>43159</v>
      </c>
      <c r="B1275" s="37">
        <v>-4.8364322406286089E-3</v>
      </c>
      <c r="C1275" s="37">
        <v>-9.6816081305648519E-3</v>
      </c>
      <c r="D1275" s="37">
        <v>-1.1848479097690725E-3</v>
      </c>
      <c r="E1275" s="37">
        <v>-7.0051238160480298E-3</v>
      </c>
      <c r="F1275" s="37">
        <v>-2.1376351939955997E-3</v>
      </c>
      <c r="J1275" s="2">
        <v>43159</v>
      </c>
      <c r="K1275" s="37">
        <v>-4.8364322406286089E-3</v>
      </c>
      <c r="L1275" s="37">
        <v>-9.6816081305648519E-3</v>
      </c>
      <c r="V1275" s="2">
        <v>42053</v>
      </c>
      <c r="W1275" s="37">
        <v>6.2186907294137827E-3</v>
      </c>
      <c r="X1275" s="37">
        <v>4.7023132524501117E-3</v>
      </c>
      <c r="AI1275" s="2">
        <v>43159</v>
      </c>
      <c r="AJ1275" s="37">
        <v>-4.8364322406286089E-3</v>
      </c>
      <c r="AK1275" s="37">
        <v>-1.1848479097690725E-3</v>
      </c>
      <c r="AU1275" s="2">
        <v>42053</v>
      </c>
      <c r="AV1275" s="37">
        <v>6.2186907294137827E-3</v>
      </c>
      <c r="AW1275" s="37">
        <v>8.7761507747646465E-3</v>
      </c>
    </row>
    <row r="1276" spans="1:49" x14ac:dyDescent="0.25">
      <c r="A1276" s="2">
        <v>40900</v>
      </c>
      <c r="B1276" s="37">
        <v>-4.8309132884411642E-3</v>
      </c>
      <c r="C1276" s="37">
        <v>-1.0497038949661704E-2</v>
      </c>
      <c r="D1276" s="37">
        <v>2.171769656266271E-3</v>
      </c>
      <c r="E1276" s="37">
        <v>7.5952272667737832E-4</v>
      </c>
      <c r="F1276" s="37">
        <v>-3.5847880613041456E-3</v>
      </c>
      <c r="J1276" s="2">
        <v>40900</v>
      </c>
      <c r="K1276" s="37">
        <v>-4.8309132884411642E-3</v>
      </c>
      <c r="L1276" s="37">
        <v>-1.0497038949661704E-2</v>
      </c>
      <c r="V1276" s="2">
        <v>45328</v>
      </c>
      <c r="W1276" s="37">
        <v>6.2289164562161414E-3</v>
      </c>
      <c r="X1276" s="37">
        <v>-3.6714228506341193E-3</v>
      </c>
      <c r="AI1276" s="2">
        <v>40900</v>
      </c>
      <c r="AJ1276" s="37">
        <v>-4.8309132884411642E-3</v>
      </c>
      <c r="AK1276" s="37">
        <v>2.171769656266271E-3</v>
      </c>
      <c r="AU1276" s="2">
        <v>45328</v>
      </c>
      <c r="AV1276" s="37">
        <v>6.2289164562161414E-3</v>
      </c>
      <c r="AW1276" s="37">
        <v>1.6340572537137752E-2</v>
      </c>
    </row>
    <row r="1277" spans="1:49" x14ac:dyDescent="0.25">
      <c r="A1277" s="2">
        <v>40814</v>
      </c>
      <c r="B1277" s="37">
        <v>-4.8305923314553492E-3</v>
      </c>
      <c r="C1277" s="37">
        <v>-1.2589478825786342E-2</v>
      </c>
      <c r="D1277" s="37">
        <v>-1.1914693167328703E-2</v>
      </c>
      <c r="E1277" s="37">
        <v>9.1605225632687103E-3</v>
      </c>
      <c r="F1277" s="37">
        <v>4.1862896003324454E-3</v>
      </c>
      <c r="J1277" s="2">
        <v>40814</v>
      </c>
      <c r="K1277" s="37">
        <v>-4.8305923314553492E-3</v>
      </c>
      <c r="L1277" s="37">
        <v>-1.2589478825786342E-2</v>
      </c>
      <c r="V1277" s="2">
        <v>43959</v>
      </c>
      <c r="W1277" s="37">
        <v>6.2294241311521212E-3</v>
      </c>
      <c r="X1277" s="37">
        <v>-4.3818901840821118E-3</v>
      </c>
      <c r="AI1277" s="2">
        <v>40814</v>
      </c>
      <c r="AJ1277" s="37">
        <v>-4.8305923314553492E-3</v>
      </c>
      <c r="AK1277" s="37">
        <v>-1.1914693167328703E-2</v>
      </c>
      <c r="AU1277" s="2">
        <v>43959</v>
      </c>
      <c r="AV1277" s="37">
        <v>6.2294241311521212E-3</v>
      </c>
      <c r="AW1277" s="37">
        <v>-1.3031834878007456E-2</v>
      </c>
    </row>
    <row r="1278" spans="1:49" x14ac:dyDescent="0.25">
      <c r="A1278" s="2">
        <v>42208</v>
      </c>
      <c r="B1278" s="37">
        <v>-4.8136875952758222E-3</v>
      </c>
      <c r="C1278" s="37">
        <v>-7.2467224202631365E-3</v>
      </c>
      <c r="D1278" s="37">
        <v>4.82753574685624E-3</v>
      </c>
      <c r="E1278" s="37">
        <v>-6.7699705105343799E-5</v>
      </c>
      <c r="F1278" s="37">
        <v>-6.4940681987563122E-3</v>
      </c>
      <c r="J1278" s="2">
        <v>42208</v>
      </c>
      <c r="K1278" s="37">
        <v>-4.8136875952758222E-3</v>
      </c>
      <c r="L1278" s="37">
        <v>-7.2467224202631365E-3</v>
      </c>
      <c r="V1278" s="2">
        <v>41698</v>
      </c>
      <c r="W1278" s="37">
        <v>6.2338646890482304E-3</v>
      </c>
      <c r="X1278" s="37">
        <v>2.6445775133307164E-3</v>
      </c>
      <c r="AI1278" s="2">
        <v>42208</v>
      </c>
      <c r="AJ1278" s="37">
        <v>-4.8136875952758222E-3</v>
      </c>
      <c r="AK1278" s="37">
        <v>4.82753574685624E-3</v>
      </c>
      <c r="AU1278" s="2">
        <v>41698</v>
      </c>
      <c r="AV1278" s="37">
        <v>6.2338646890482304E-3</v>
      </c>
      <c r="AW1278" s="37">
        <v>1.3636096070628529E-2</v>
      </c>
    </row>
    <row r="1279" spans="1:49" x14ac:dyDescent="0.25">
      <c r="A1279" s="2">
        <v>40203</v>
      </c>
      <c r="B1279" s="37">
        <v>-4.8083733596595386E-3</v>
      </c>
      <c r="C1279" s="37">
        <v>-1.1082660420593896E-2</v>
      </c>
      <c r="D1279" s="37">
        <v>-2.1462012787747144E-2</v>
      </c>
      <c r="E1279" s="37">
        <v>1.1311478969452129E-2</v>
      </c>
      <c r="F1279" s="37">
        <v>-4.5873300362043448E-3</v>
      </c>
      <c r="J1279" s="2">
        <v>40203</v>
      </c>
      <c r="K1279" s="37">
        <v>-4.8083733596595386E-3</v>
      </c>
      <c r="L1279" s="37">
        <v>-1.1082660420593896E-2</v>
      </c>
      <c r="V1279" s="2">
        <v>42947</v>
      </c>
      <c r="W1279" s="37">
        <v>6.2370764370797529E-3</v>
      </c>
      <c r="X1279" s="37">
        <v>1.291827386978538E-2</v>
      </c>
      <c r="AI1279" s="2">
        <v>40203</v>
      </c>
      <c r="AJ1279" s="37">
        <v>-4.8083733596595386E-3</v>
      </c>
      <c r="AK1279" s="37">
        <v>-2.1462012787747144E-2</v>
      </c>
      <c r="AU1279" s="2">
        <v>42947</v>
      </c>
      <c r="AV1279" s="37">
        <v>6.2370764370797529E-3</v>
      </c>
      <c r="AW1279" s="37">
        <v>4.834377963521581E-3</v>
      </c>
    </row>
    <row r="1280" spans="1:49" x14ac:dyDescent="0.25">
      <c r="A1280" s="2">
        <v>43490</v>
      </c>
      <c r="B1280" s="37">
        <v>-4.7942010465882832E-3</v>
      </c>
      <c r="C1280" s="37">
        <v>-6.4244963439484193E-3</v>
      </c>
      <c r="D1280" s="37">
        <v>-3.1546013335053247E-2</v>
      </c>
      <c r="E1280" s="37">
        <v>-4.0171040649058043E-3</v>
      </c>
      <c r="F1280" s="37">
        <v>-3.7063618750671681E-3</v>
      </c>
      <c r="J1280" s="2">
        <v>43490</v>
      </c>
      <c r="K1280" s="37">
        <v>-4.7942010465882832E-3</v>
      </c>
      <c r="L1280" s="37">
        <v>-6.4244963439484193E-3</v>
      </c>
      <c r="V1280" s="2">
        <v>42851</v>
      </c>
      <c r="W1280" s="37">
        <v>6.2394232902348848E-3</v>
      </c>
      <c r="X1280" s="37">
        <v>8.0773204625581053E-3</v>
      </c>
      <c r="AI1280" s="2">
        <v>43490</v>
      </c>
      <c r="AJ1280" s="37">
        <v>-4.7942010465882832E-3</v>
      </c>
      <c r="AK1280" s="37">
        <v>-3.1546013335053247E-2</v>
      </c>
      <c r="AU1280" s="2">
        <v>42851</v>
      </c>
      <c r="AV1280" s="37">
        <v>6.2394232902348848E-3</v>
      </c>
      <c r="AW1280" s="37">
        <v>1.000432002420436E-2</v>
      </c>
    </row>
    <row r="1281" spans="1:49" x14ac:dyDescent="0.25">
      <c r="A1281" s="2">
        <v>41281</v>
      </c>
      <c r="B1281" s="37">
        <v>-4.7931527953873959E-3</v>
      </c>
      <c r="C1281" s="37">
        <v>-6.349079592714797E-3</v>
      </c>
      <c r="D1281" s="37">
        <v>3.6262000774907625E-3</v>
      </c>
      <c r="E1281" s="37">
        <v>-1.0627550640084428E-2</v>
      </c>
      <c r="F1281" s="37">
        <v>3.9472135063178676E-3</v>
      </c>
      <c r="J1281" s="2">
        <v>41281</v>
      </c>
      <c r="K1281" s="37">
        <v>-4.7931527953873959E-3</v>
      </c>
      <c r="L1281" s="37">
        <v>-6.349079592714797E-3</v>
      </c>
      <c r="V1281" s="2">
        <v>40245</v>
      </c>
      <c r="W1281" s="37">
        <v>6.2518845894747781E-3</v>
      </c>
      <c r="X1281" s="37">
        <v>1.081110016440397E-2</v>
      </c>
      <c r="AI1281" s="2">
        <v>41281</v>
      </c>
      <c r="AJ1281" s="37">
        <v>-4.7931527953873959E-3</v>
      </c>
      <c r="AK1281" s="37">
        <v>3.6262000774907625E-3</v>
      </c>
      <c r="AU1281" s="2">
        <v>40245</v>
      </c>
      <c r="AV1281" s="37">
        <v>6.2518845894747781E-3</v>
      </c>
      <c r="AW1281" s="37">
        <v>1.7755686603664014E-2</v>
      </c>
    </row>
    <row r="1282" spans="1:49" x14ac:dyDescent="0.25">
      <c r="A1282" s="2">
        <v>41974</v>
      </c>
      <c r="B1282" s="37">
        <v>-4.7924512014299054E-3</v>
      </c>
      <c r="C1282" s="37">
        <v>3.7221212210982992E-4</v>
      </c>
      <c r="D1282" s="37">
        <v>3.2135032505474187E-3</v>
      </c>
      <c r="E1282" s="37">
        <v>6.7797572985509192E-3</v>
      </c>
      <c r="F1282" s="37">
        <v>2.6497334506251683E-3</v>
      </c>
      <c r="J1282" s="2">
        <v>41974</v>
      </c>
      <c r="K1282" s="37">
        <v>-4.7924512014299054E-3</v>
      </c>
      <c r="L1282" s="37">
        <v>3.7221212210982992E-4</v>
      </c>
      <c r="V1282" s="2">
        <v>38811</v>
      </c>
      <c r="W1282" s="37">
        <v>6.2591161877278085E-3</v>
      </c>
      <c r="X1282" s="37">
        <v>2.4368272122482208E-2</v>
      </c>
      <c r="AI1282" s="2">
        <v>41974</v>
      </c>
      <c r="AJ1282" s="37">
        <v>-4.7924512014299054E-3</v>
      </c>
      <c r="AK1282" s="37">
        <v>3.2135032505474187E-3</v>
      </c>
      <c r="AU1282" s="2">
        <v>38811</v>
      </c>
      <c r="AV1282" s="37">
        <v>6.2591161877278085E-3</v>
      </c>
      <c r="AW1282" s="37">
        <v>-4.3790428715409553E-5</v>
      </c>
    </row>
    <row r="1283" spans="1:49" x14ac:dyDescent="0.25">
      <c r="A1283" s="2">
        <v>45642</v>
      </c>
      <c r="B1283" s="37">
        <v>-4.7916223061172172E-3</v>
      </c>
      <c r="C1283" s="37">
        <v>-1.2711793442254057E-2</v>
      </c>
      <c r="D1283" s="37">
        <v>1.5766013160935098E-3</v>
      </c>
      <c r="E1283" s="37">
        <v>-2.7303586884806466E-3</v>
      </c>
      <c r="F1283" s="37">
        <v>2.0609054461750271E-3</v>
      </c>
      <c r="J1283" s="2">
        <v>45642</v>
      </c>
      <c r="K1283" s="37">
        <v>-4.7916223061172172E-3</v>
      </c>
      <c r="L1283" s="37">
        <v>-1.2711793442254057E-2</v>
      </c>
      <c r="V1283" s="2">
        <v>44586</v>
      </c>
      <c r="W1283" s="37">
        <v>6.2677004056415388E-3</v>
      </c>
      <c r="X1283" s="37">
        <v>2.200354419701428E-2</v>
      </c>
      <c r="AI1283" s="2">
        <v>45642</v>
      </c>
      <c r="AJ1283" s="37">
        <v>-4.7916223061172172E-3</v>
      </c>
      <c r="AK1283" s="37">
        <v>1.5766013160935098E-3</v>
      </c>
      <c r="AU1283" s="2">
        <v>44586</v>
      </c>
      <c r="AV1283" s="37">
        <v>6.2677004056415388E-3</v>
      </c>
      <c r="AW1283" s="37">
        <v>2.3117548067593235E-2</v>
      </c>
    </row>
    <row r="1284" spans="1:49" x14ac:dyDescent="0.25">
      <c r="A1284" s="2">
        <v>42073</v>
      </c>
      <c r="B1284" s="37">
        <v>-4.7866917959097548E-3</v>
      </c>
      <c r="C1284" s="37">
        <v>-5.0170074530449301E-3</v>
      </c>
      <c r="D1284" s="37">
        <v>3.5795975055882491E-3</v>
      </c>
      <c r="E1284" s="37">
        <v>-4.0413089854168536E-3</v>
      </c>
      <c r="F1284" s="37">
        <v>-2.0230586702665665E-3</v>
      </c>
      <c r="J1284" s="2">
        <v>42073</v>
      </c>
      <c r="K1284" s="37">
        <v>-4.7866917959097548E-3</v>
      </c>
      <c r="L1284" s="37">
        <v>-5.0170074530449301E-3</v>
      </c>
      <c r="V1284" s="2">
        <v>44789</v>
      </c>
      <c r="W1284" s="37">
        <v>6.2713773382089503E-3</v>
      </c>
      <c r="X1284" s="37">
        <v>4.475052899932574E-3</v>
      </c>
      <c r="AI1284" s="2">
        <v>42073</v>
      </c>
      <c r="AJ1284" s="37">
        <v>-4.7866917959097548E-3</v>
      </c>
      <c r="AK1284" s="37">
        <v>3.5795975055882491E-3</v>
      </c>
      <c r="AU1284" s="2">
        <v>44789</v>
      </c>
      <c r="AV1284" s="37">
        <v>6.2713773382089503E-3</v>
      </c>
      <c r="AW1284" s="37">
        <v>2.5614218006716767E-2</v>
      </c>
    </row>
    <row r="1285" spans="1:49" x14ac:dyDescent="0.25">
      <c r="A1285" s="2">
        <v>40473</v>
      </c>
      <c r="B1285" s="37">
        <v>-4.7846773159627085E-3</v>
      </c>
      <c r="C1285" s="37">
        <v>-2.633621047969804E-3</v>
      </c>
      <c r="D1285" s="37">
        <v>-8.0313442467261093E-3</v>
      </c>
      <c r="E1285" s="37">
        <v>-1.3612343124666661E-2</v>
      </c>
      <c r="F1285" s="37">
        <v>6.4783180329071533E-5</v>
      </c>
      <c r="J1285" s="2">
        <v>40473</v>
      </c>
      <c r="K1285" s="37">
        <v>-4.7846773159627085E-3</v>
      </c>
      <c r="L1285" s="37">
        <v>-2.633621047969804E-3</v>
      </c>
      <c r="V1285" s="2">
        <v>42810</v>
      </c>
      <c r="W1285" s="37">
        <v>6.2765357812140455E-3</v>
      </c>
      <c r="X1285" s="37">
        <v>4.5693488648433792E-3</v>
      </c>
      <c r="AI1285" s="2">
        <v>40473</v>
      </c>
      <c r="AJ1285" s="37">
        <v>-4.7846773159627085E-3</v>
      </c>
      <c r="AK1285" s="37">
        <v>-8.0313442467261093E-3</v>
      </c>
      <c r="AU1285" s="2">
        <v>42810</v>
      </c>
      <c r="AV1285" s="37">
        <v>6.2765357812140455E-3</v>
      </c>
      <c r="AW1285" s="37">
        <v>6.1511468473846448E-3</v>
      </c>
    </row>
    <row r="1286" spans="1:49" x14ac:dyDescent="0.25">
      <c r="A1286" s="2">
        <v>45148</v>
      </c>
      <c r="B1286" s="37">
        <v>-4.7709455726697081E-3</v>
      </c>
      <c r="C1286" s="37">
        <v>-8.1905061910520719E-3</v>
      </c>
      <c r="D1286" s="37">
        <v>-1.9693037246134742E-3</v>
      </c>
      <c r="E1286" s="37">
        <v>-8.9318196610617285E-3</v>
      </c>
      <c r="F1286" s="37">
        <v>-6.1655909985631769E-3</v>
      </c>
      <c r="J1286" s="2">
        <v>45148</v>
      </c>
      <c r="K1286" s="37">
        <v>-4.7709455726697081E-3</v>
      </c>
      <c r="L1286" s="37">
        <v>-8.1905061910520719E-3</v>
      </c>
      <c r="V1286" s="2">
        <v>44477</v>
      </c>
      <c r="W1286" s="37">
        <v>6.2785453800115109E-3</v>
      </c>
      <c r="X1286" s="37">
        <v>-2.3979271218836304E-4</v>
      </c>
      <c r="AI1286" s="2">
        <v>45148</v>
      </c>
      <c r="AJ1286" s="37">
        <v>-4.7709455726697081E-3</v>
      </c>
      <c r="AK1286" s="37">
        <v>-1.9693037246134742E-3</v>
      </c>
      <c r="AU1286" s="2">
        <v>44477</v>
      </c>
      <c r="AV1286" s="37">
        <v>6.2785453800115109E-3</v>
      </c>
      <c r="AW1286" s="37">
        <v>2.8136999353173655E-3</v>
      </c>
    </row>
    <row r="1287" spans="1:49" x14ac:dyDescent="0.25">
      <c r="A1287" s="2">
        <v>45085</v>
      </c>
      <c r="B1287" s="37">
        <v>-4.7707579188298408E-3</v>
      </c>
      <c r="C1287" s="37">
        <v>-8.1075849195243813E-3</v>
      </c>
      <c r="D1287" s="37">
        <v>-9.7777403159903659E-3</v>
      </c>
      <c r="E1287" s="37">
        <v>-8.1781807370980026E-3</v>
      </c>
      <c r="F1287" s="37">
        <v>-9.4392766095206023E-3</v>
      </c>
      <c r="J1287" s="2">
        <v>45085</v>
      </c>
      <c r="K1287" s="37">
        <v>-4.7707579188298408E-3</v>
      </c>
      <c r="L1287" s="37">
        <v>-8.1075849195243813E-3</v>
      </c>
      <c r="V1287" s="2">
        <v>45649</v>
      </c>
      <c r="W1287" s="37">
        <v>6.2790557827730456E-3</v>
      </c>
      <c r="X1287" s="37">
        <v>-5.5874266830352459E-4</v>
      </c>
      <c r="AI1287" s="2">
        <v>45085</v>
      </c>
      <c r="AJ1287" s="37">
        <v>-4.7707579188298408E-3</v>
      </c>
      <c r="AK1287" s="37">
        <v>-9.7777403159903659E-3</v>
      </c>
      <c r="AU1287" s="2">
        <v>45649</v>
      </c>
      <c r="AV1287" s="37">
        <v>6.2790557827730456E-3</v>
      </c>
      <c r="AW1287" s="37">
        <v>-1.3039465279909305E-3</v>
      </c>
    </row>
    <row r="1288" spans="1:49" x14ac:dyDescent="0.25">
      <c r="A1288" s="2">
        <v>41570</v>
      </c>
      <c r="B1288" s="37">
        <v>-4.7628427960737379E-3</v>
      </c>
      <c r="C1288" s="37">
        <v>5.5088979592199912E-3</v>
      </c>
      <c r="D1288" s="37">
        <v>-7.408278841758425E-3</v>
      </c>
      <c r="E1288" s="37">
        <v>1.3389410629809975E-3</v>
      </c>
      <c r="F1288" s="37">
        <v>-7.8559224432855207E-3</v>
      </c>
      <c r="J1288" s="2">
        <v>41570</v>
      </c>
      <c r="K1288" s="37">
        <v>-4.7628427960737379E-3</v>
      </c>
      <c r="L1288" s="37">
        <v>5.5088979592199912E-3</v>
      </c>
      <c r="V1288" s="2">
        <v>42495</v>
      </c>
      <c r="W1288" s="37">
        <v>6.2835958111035223E-3</v>
      </c>
      <c r="X1288" s="37">
        <v>1.4763553811777177E-4</v>
      </c>
      <c r="AI1288" s="2">
        <v>41570</v>
      </c>
      <c r="AJ1288" s="37">
        <v>-4.7628427960737379E-3</v>
      </c>
      <c r="AK1288" s="37">
        <v>-7.408278841758425E-3</v>
      </c>
      <c r="AU1288" s="2">
        <v>42495</v>
      </c>
      <c r="AV1288" s="37">
        <v>6.2835958111035223E-3</v>
      </c>
      <c r="AW1288" s="37">
        <v>5.5601036027561231E-3</v>
      </c>
    </row>
    <row r="1289" spans="1:49" x14ac:dyDescent="0.25">
      <c r="A1289" s="2">
        <v>43861</v>
      </c>
      <c r="B1289" s="37">
        <v>-4.7615623840885947E-3</v>
      </c>
      <c r="C1289" s="37">
        <v>6.8375899140338189E-3</v>
      </c>
      <c r="D1289" s="37">
        <v>-1.1515245109914071E-2</v>
      </c>
      <c r="E1289" s="37">
        <v>-4.4687899312383277E-3</v>
      </c>
      <c r="F1289" s="37">
        <v>-9.6086543926784309E-3</v>
      </c>
      <c r="J1289" s="2">
        <v>43861</v>
      </c>
      <c r="K1289" s="37">
        <v>-4.7615623840885947E-3</v>
      </c>
      <c r="L1289" s="37">
        <v>6.8375899140338189E-3</v>
      </c>
      <c r="V1289" s="2">
        <v>41018</v>
      </c>
      <c r="W1289" s="37">
        <v>6.2909114076635788E-3</v>
      </c>
      <c r="X1289" s="37">
        <v>5.5891835182656719E-3</v>
      </c>
      <c r="AI1289" s="2">
        <v>43861</v>
      </c>
      <c r="AJ1289" s="37">
        <v>-4.7615623840885947E-3</v>
      </c>
      <c r="AK1289" s="37">
        <v>-1.1515245109914071E-2</v>
      </c>
      <c r="AU1289" s="2">
        <v>41018</v>
      </c>
      <c r="AV1289" s="37">
        <v>6.2909114076635788E-3</v>
      </c>
      <c r="AW1289" s="37">
        <v>2.0341738148798316E-2</v>
      </c>
    </row>
    <row r="1290" spans="1:49" x14ac:dyDescent="0.25">
      <c r="A1290" s="2">
        <v>40751</v>
      </c>
      <c r="B1290" s="37">
        <v>-4.7520438774679161E-3</v>
      </c>
      <c r="C1290" s="37">
        <v>-1.0467985297609752E-2</v>
      </c>
      <c r="D1290" s="37">
        <v>-1.2996074488377161E-3</v>
      </c>
      <c r="E1290" s="37">
        <v>2.6934506997786582E-3</v>
      </c>
      <c r="F1290" s="37">
        <v>-1.4831792804317109E-4</v>
      </c>
      <c r="J1290" s="2">
        <v>40751</v>
      </c>
      <c r="K1290" s="37">
        <v>-4.7520438774679161E-3</v>
      </c>
      <c r="L1290" s="37">
        <v>-1.0467985297609752E-2</v>
      </c>
      <c r="V1290" s="2">
        <v>44120</v>
      </c>
      <c r="W1290" s="37">
        <v>6.2981680274603307E-3</v>
      </c>
      <c r="X1290" s="37">
        <v>1.9420586245188821E-2</v>
      </c>
      <c r="AI1290" s="2">
        <v>40751</v>
      </c>
      <c r="AJ1290" s="37">
        <v>-4.7520438774679161E-3</v>
      </c>
      <c r="AK1290" s="37">
        <v>-1.2996074488377161E-3</v>
      </c>
      <c r="AU1290" s="2">
        <v>44120</v>
      </c>
      <c r="AV1290" s="37">
        <v>6.2981680274603307E-3</v>
      </c>
      <c r="AW1290" s="37">
        <v>3.7840603632047489E-3</v>
      </c>
    </row>
    <row r="1291" spans="1:49" x14ac:dyDescent="0.25">
      <c r="A1291" s="2">
        <v>42110</v>
      </c>
      <c r="B1291" s="37">
        <v>-4.7502639928053651E-3</v>
      </c>
      <c r="C1291" s="37">
        <v>-5.2334374163863625E-3</v>
      </c>
      <c r="D1291" s="37">
        <v>-3.1250920375165614E-3</v>
      </c>
      <c r="E1291" s="37">
        <v>-7.7026742428251945E-3</v>
      </c>
      <c r="F1291" s="37">
        <v>-1.496565897691758E-2</v>
      </c>
      <c r="J1291" s="2">
        <v>42110</v>
      </c>
      <c r="K1291" s="37">
        <v>-4.7502639928053651E-3</v>
      </c>
      <c r="L1291" s="37">
        <v>-5.2334374163863625E-3</v>
      </c>
      <c r="V1291" s="2">
        <v>42506</v>
      </c>
      <c r="W1291" s="37">
        <v>6.3110763526318123E-3</v>
      </c>
      <c r="X1291" s="37">
        <v>-5.098039596584036E-4</v>
      </c>
      <c r="AI1291" s="2">
        <v>42110</v>
      </c>
      <c r="AJ1291" s="37">
        <v>-4.7502639928053651E-3</v>
      </c>
      <c r="AK1291" s="37">
        <v>-3.1250920375165614E-3</v>
      </c>
      <c r="AU1291" s="2">
        <v>42506</v>
      </c>
      <c r="AV1291" s="37">
        <v>6.3110763526318123E-3</v>
      </c>
      <c r="AW1291" s="37">
        <v>5.4955448093248187E-3</v>
      </c>
    </row>
    <row r="1292" spans="1:49" x14ac:dyDescent="0.25">
      <c r="A1292" s="2">
        <v>42984</v>
      </c>
      <c r="B1292" s="37">
        <v>-4.7490762391228392E-3</v>
      </c>
      <c r="C1292" s="37">
        <v>-3.1141156382615207E-3</v>
      </c>
      <c r="D1292" s="37">
        <v>-1.1730114716092164E-3</v>
      </c>
      <c r="E1292" s="37">
        <v>-1.0835842725508407E-2</v>
      </c>
      <c r="F1292" s="37">
        <v>-1.3623183429782387E-2</v>
      </c>
      <c r="J1292" s="2">
        <v>42984</v>
      </c>
      <c r="K1292" s="37">
        <v>-4.7490762391228392E-3</v>
      </c>
      <c r="L1292" s="37">
        <v>-3.1141156382615207E-3</v>
      </c>
      <c r="V1292" s="2">
        <v>44944</v>
      </c>
      <c r="W1292" s="37">
        <v>6.3204722952462846E-3</v>
      </c>
      <c r="X1292" s="37">
        <v>4.9329778109582717E-3</v>
      </c>
      <c r="AI1292" s="2">
        <v>42984</v>
      </c>
      <c r="AJ1292" s="37">
        <v>-4.7490762391228392E-3</v>
      </c>
      <c r="AK1292" s="37">
        <v>-1.1730114716092164E-3</v>
      </c>
      <c r="AU1292" s="2">
        <v>44944</v>
      </c>
      <c r="AV1292" s="37">
        <v>6.3204722952462846E-3</v>
      </c>
      <c r="AW1292" s="37">
        <v>-8.0868962457467564E-4</v>
      </c>
    </row>
    <row r="1293" spans="1:49" x14ac:dyDescent="0.25">
      <c r="A1293" s="2">
        <v>41962</v>
      </c>
      <c r="B1293" s="37">
        <v>-4.7411501974807561E-3</v>
      </c>
      <c r="C1293" s="37">
        <v>-6.6211122755967149E-3</v>
      </c>
      <c r="D1293" s="37">
        <v>-6.5588728568774591E-3</v>
      </c>
      <c r="E1293" s="37">
        <v>-2.2129532624833859E-3</v>
      </c>
      <c r="F1293" s="37">
        <v>6.1401170441580544E-4</v>
      </c>
      <c r="J1293" s="2">
        <v>41962</v>
      </c>
      <c r="K1293" s="37">
        <v>-4.7411501974807561E-3</v>
      </c>
      <c r="L1293" s="37">
        <v>-6.6211122755967149E-3</v>
      </c>
      <c r="V1293" s="2">
        <v>44200</v>
      </c>
      <c r="W1293" s="37">
        <v>6.3208801270376201E-3</v>
      </c>
      <c r="X1293" s="37">
        <v>-1.599036922990375E-3</v>
      </c>
      <c r="AI1293" s="2">
        <v>41962</v>
      </c>
      <c r="AJ1293" s="37">
        <v>-4.7411501974807561E-3</v>
      </c>
      <c r="AK1293" s="37">
        <v>-6.5588728568774591E-3</v>
      </c>
      <c r="AU1293" s="2">
        <v>44200</v>
      </c>
      <c r="AV1293" s="37">
        <v>6.3208801270376201E-3</v>
      </c>
      <c r="AW1293" s="37">
        <v>1.5073498610821998E-2</v>
      </c>
    </row>
    <row r="1294" spans="1:49" x14ac:dyDescent="0.25">
      <c r="A1294" s="2">
        <v>41310</v>
      </c>
      <c r="B1294" s="37">
        <v>-4.7356394208451103E-3</v>
      </c>
      <c r="C1294" s="37">
        <v>-6.172410546460263E-3</v>
      </c>
      <c r="D1294" s="37">
        <v>-2.9732654273776468E-3</v>
      </c>
      <c r="E1294" s="37">
        <v>-1.037778568483547E-2</v>
      </c>
      <c r="F1294" s="37">
        <v>8.4769358893268497E-3</v>
      </c>
      <c r="J1294" s="2">
        <v>41310</v>
      </c>
      <c r="K1294" s="37">
        <v>-4.7356394208451103E-3</v>
      </c>
      <c r="L1294" s="37">
        <v>-6.172410546460263E-3</v>
      </c>
      <c r="V1294" s="2">
        <v>40756</v>
      </c>
      <c r="W1294" s="37">
        <v>6.327115506856597E-3</v>
      </c>
      <c r="X1294" s="37">
        <v>2.7029493692133939E-3</v>
      </c>
      <c r="AI1294" s="2">
        <v>41310</v>
      </c>
      <c r="AJ1294" s="37">
        <v>-4.7356394208451103E-3</v>
      </c>
      <c r="AK1294" s="37">
        <v>-2.9732654273776468E-3</v>
      </c>
      <c r="AU1294" s="2">
        <v>40756</v>
      </c>
      <c r="AV1294" s="37">
        <v>6.327115506856597E-3</v>
      </c>
      <c r="AW1294" s="37">
        <v>7.7784507998417858E-3</v>
      </c>
    </row>
    <row r="1295" spans="1:49" x14ac:dyDescent="0.25">
      <c r="A1295" s="2">
        <v>41432</v>
      </c>
      <c r="B1295" s="37">
        <v>-4.7336852649215149E-3</v>
      </c>
      <c r="C1295" s="37">
        <v>-1.353085496853247E-2</v>
      </c>
      <c r="D1295" s="37">
        <v>-1.4016145312400525E-2</v>
      </c>
      <c r="E1295" s="37">
        <v>-2.017119919437932E-3</v>
      </c>
      <c r="F1295" s="37">
        <v>-4.9855499870524807E-4</v>
      </c>
      <c r="J1295" s="2">
        <v>41432</v>
      </c>
      <c r="K1295" s="37">
        <v>-4.7336852649215149E-3</v>
      </c>
      <c r="L1295" s="37">
        <v>-1.353085496853247E-2</v>
      </c>
      <c r="V1295" s="2">
        <v>43474</v>
      </c>
      <c r="W1295" s="37">
        <v>6.3377151280849279E-3</v>
      </c>
      <c r="X1295" s="37">
        <v>6.8068352373367655E-3</v>
      </c>
      <c r="AI1295" s="2">
        <v>41432</v>
      </c>
      <c r="AJ1295" s="37">
        <v>-4.7336852649215149E-3</v>
      </c>
      <c r="AK1295" s="37">
        <v>-1.4016145312400525E-2</v>
      </c>
      <c r="AU1295" s="2">
        <v>43474</v>
      </c>
      <c r="AV1295" s="37">
        <v>6.3377151280849279E-3</v>
      </c>
      <c r="AW1295" s="37">
        <v>5.3491804721271024E-3</v>
      </c>
    </row>
    <row r="1296" spans="1:49" x14ac:dyDescent="0.25">
      <c r="A1296" s="2">
        <v>42041</v>
      </c>
      <c r="B1296" s="37">
        <v>-4.721565692140944E-3</v>
      </c>
      <c r="C1296" s="37">
        <v>-1.2843627482974426E-2</v>
      </c>
      <c r="D1296" s="37">
        <v>-2.7768679207841346E-2</v>
      </c>
      <c r="E1296" s="37">
        <v>8.2624032814358431E-3</v>
      </c>
      <c r="F1296" s="37">
        <v>-1.731072114653958E-2</v>
      </c>
      <c r="J1296" s="2">
        <v>42041</v>
      </c>
      <c r="K1296" s="37">
        <v>-4.721565692140944E-3</v>
      </c>
      <c r="L1296" s="37">
        <v>-1.2843627482974426E-2</v>
      </c>
      <c r="V1296" s="2">
        <v>41696</v>
      </c>
      <c r="W1296" s="37">
        <v>6.3414452968027094E-3</v>
      </c>
      <c r="X1296" s="37">
        <v>5.4845559453518692E-3</v>
      </c>
      <c r="AI1296" s="2">
        <v>42041</v>
      </c>
      <c r="AJ1296" s="37">
        <v>-4.721565692140944E-3</v>
      </c>
      <c r="AK1296" s="37">
        <v>-2.7768679207841346E-2</v>
      </c>
      <c r="AU1296" s="2">
        <v>41696</v>
      </c>
      <c r="AV1296" s="37">
        <v>6.3414452968027094E-3</v>
      </c>
      <c r="AW1296" s="37">
        <v>8.4733356781493234E-3</v>
      </c>
    </row>
    <row r="1297" spans="1:49" x14ac:dyDescent="0.25">
      <c r="A1297" s="2">
        <v>40949</v>
      </c>
      <c r="B1297" s="37">
        <v>-4.7117510365252083E-3</v>
      </c>
      <c r="C1297" s="37">
        <v>-6.8759194627362047E-3</v>
      </c>
      <c r="D1297" s="37">
        <v>-2.3857900041671853E-3</v>
      </c>
      <c r="E1297" s="37">
        <v>-1.731294272605801E-3</v>
      </c>
      <c r="F1297" s="37">
        <v>-7.193022754360707E-3</v>
      </c>
      <c r="J1297" s="2">
        <v>40949</v>
      </c>
      <c r="K1297" s="37">
        <v>-4.7117510365252083E-3</v>
      </c>
      <c r="L1297" s="37">
        <v>-6.8759194627362047E-3</v>
      </c>
      <c r="V1297" s="2">
        <v>44757</v>
      </c>
      <c r="W1297" s="37">
        <v>6.34220503241928E-3</v>
      </c>
      <c r="X1297" s="37">
        <v>1.5315683672951954E-3</v>
      </c>
      <c r="AI1297" s="2">
        <v>40949</v>
      </c>
      <c r="AJ1297" s="37">
        <v>-4.7117510365252083E-3</v>
      </c>
      <c r="AK1297" s="37">
        <v>-2.3857900041671853E-3</v>
      </c>
      <c r="AU1297" s="2">
        <v>44757</v>
      </c>
      <c r="AV1297" s="37">
        <v>6.34220503241928E-3</v>
      </c>
      <c r="AW1297" s="37">
        <v>2.3292593596659091E-2</v>
      </c>
    </row>
    <row r="1298" spans="1:49" x14ac:dyDescent="0.25">
      <c r="A1298" s="2">
        <v>43558</v>
      </c>
      <c r="B1298" s="37">
        <v>-4.7062454363576154E-3</v>
      </c>
      <c r="C1298" s="37">
        <v>-8.8687516054131704E-3</v>
      </c>
      <c r="D1298" s="37">
        <v>-1.7043823353574262E-3</v>
      </c>
      <c r="E1298" s="37">
        <v>-1.7769440129154447E-3</v>
      </c>
      <c r="F1298" s="37">
        <v>-1.0487665936087636E-2</v>
      </c>
      <c r="J1298" s="2">
        <v>43558</v>
      </c>
      <c r="K1298" s="37">
        <v>-4.7062454363576154E-3</v>
      </c>
      <c r="L1298" s="37">
        <v>-8.8687516054131704E-3</v>
      </c>
      <c r="V1298" s="2">
        <v>43129</v>
      </c>
      <c r="W1298" s="37">
        <v>6.3483071732082248E-3</v>
      </c>
      <c r="X1298" s="37">
        <v>1.2950761460501638E-3</v>
      </c>
      <c r="AI1298" s="2">
        <v>43558</v>
      </c>
      <c r="AJ1298" s="37">
        <v>-4.7062454363576154E-3</v>
      </c>
      <c r="AK1298" s="37">
        <v>-1.7043823353574262E-3</v>
      </c>
      <c r="AU1298" s="2">
        <v>43129</v>
      </c>
      <c r="AV1298" s="37">
        <v>6.3483071732082248E-3</v>
      </c>
      <c r="AW1298" s="37">
        <v>1.5899358361360388E-2</v>
      </c>
    </row>
    <row r="1299" spans="1:49" x14ac:dyDescent="0.25">
      <c r="A1299" s="2">
        <v>42368</v>
      </c>
      <c r="B1299" s="37">
        <v>-4.6898184014972765E-3</v>
      </c>
      <c r="C1299" s="37">
        <v>-4.443935883538171E-3</v>
      </c>
      <c r="D1299" s="37">
        <v>-3.0830570551450827E-3</v>
      </c>
      <c r="E1299" s="37">
        <v>1.0610370711587915E-3</v>
      </c>
      <c r="F1299" s="37">
        <v>-1.82006919604747E-3</v>
      </c>
      <c r="J1299" s="2">
        <v>42368</v>
      </c>
      <c r="K1299" s="37">
        <v>-4.6898184014972765E-3</v>
      </c>
      <c r="L1299" s="37">
        <v>-4.443935883538171E-3</v>
      </c>
      <c r="V1299" s="2">
        <v>41023</v>
      </c>
      <c r="W1299" s="37">
        <v>6.3600881125971407E-3</v>
      </c>
      <c r="X1299" s="37">
        <v>-2.7581387800124512E-3</v>
      </c>
      <c r="AI1299" s="2">
        <v>42368</v>
      </c>
      <c r="AJ1299" s="37">
        <v>-4.6898184014972765E-3</v>
      </c>
      <c r="AK1299" s="37">
        <v>-3.0830570551450827E-3</v>
      </c>
      <c r="AU1299" s="2">
        <v>41023</v>
      </c>
      <c r="AV1299" s="37">
        <v>6.3600881125971407E-3</v>
      </c>
      <c r="AW1299" s="37">
        <v>3.140404041764393E-4</v>
      </c>
    </row>
    <row r="1300" spans="1:49" x14ac:dyDescent="0.25">
      <c r="A1300" s="2">
        <v>43858</v>
      </c>
      <c r="B1300" s="37">
        <v>-4.6839895045133716E-3</v>
      </c>
      <c r="C1300" s="37">
        <v>-2.5772362793198313E-3</v>
      </c>
      <c r="D1300" s="37">
        <v>-1.1942861692362852E-2</v>
      </c>
      <c r="E1300" s="37">
        <v>-8.1185013668525884E-3</v>
      </c>
      <c r="F1300" s="37">
        <v>-2.4771426552139455E-3</v>
      </c>
      <c r="J1300" s="2">
        <v>43858</v>
      </c>
      <c r="K1300" s="37">
        <v>-4.6839895045133716E-3</v>
      </c>
      <c r="L1300" s="37">
        <v>-2.5772362793198313E-3</v>
      </c>
      <c r="V1300" s="2">
        <v>42745</v>
      </c>
      <c r="W1300" s="37">
        <v>6.3637492685625586E-3</v>
      </c>
      <c r="X1300" s="37">
        <v>5.3564066916418169E-3</v>
      </c>
      <c r="AI1300" s="2">
        <v>43858</v>
      </c>
      <c r="AJ1300" s="37">
        <v>-4.6839895045133716E-3</v>
      </c>
      <c r="AK1300" s="37">
        <v>-1.1942861692362852E-2</v>
      </c>
      <c r="AU1300" s="2">
        <v>42745</v>
      </c>
      <c r="AV1300" s="37">
        <v>6.3637492685625586E-3</v>
      </c>
      <c r="AW1300" s="37">
        <v>1.2473747466961461E-2</v>
      </c>
    </row>
    <row r="1301" spans="1:49" x14ac:dyDescent="0.25">
      <c r="A1301" s="2">
        <v>43620</v>
      </c>
      <c r="B1301" s="37">
        <v>-4.6810039893844099E-3</v>
      </c>
      <c r="C1301" s="37">
        <v>-1.9344768879955537E-3</v>
      </c>
      <c r="D1301" s="37">
        <v>-3.2421045520999985E-3</v>
      </c>
      <c r="E1301" s="37">
        <v>-2.357936059459706E-3</v>
      </c>
      <c r="F1301" s="37">
        <v>-1.0008639581372622E-2</v>
      </c>
      <c r="J1301" s="2">
        <v>43620</v>
      </c>
      <c r="K1301" s="37">
        <v>-4.6810039893844099E-3</v>
      </c>
      <c r="L1301" s="37">
        <v>-1.9344768879955537E-3</v>
      </c>
      <c r="V1301" s="2">
        <v>44155</v>
      </c>
      <c r="W1301" s="37">
        <v>6.3649581832593812E-3</v>
      </c>
      <c r="X1301" s="37">
        <v>1.1902113680856067E-2</v>
      </c>
      <c r="AI1301" s="2">
        <v>43620</v>
      </c>
      <c r="AJ1301" s="37">
        <v>-4.6810039893844099E-3</v>
      </c>
      <c r="AK1301" s="37">
        <v>-3.2421045520999985E-3</v>
      </c>
      <c r="AU1301" s="2">
        <v>44155</v>
      </c>
      <c r="AV1301" s="37">
        <v>6.3649581832593812E-3</v>
      </c>
      <c r="AW1301" s="37">
        <v>7.656336313262558E-3</v>
      </c>
    </row>
    <row r="1302" spans="1:49" x14ac:dyDescent="0.25">
      <c r="A1302" s="2">
        <v>40821</v>
      </c>
      <c r="B1302" s="37">
        <v>-4.6762855010710012E-3</v>
      </c>
      <c r="C1302" s="37">
        <v>-2.5306696790070086E-2</v>
      </c>
      <c r="D1302" s="37">
        <v>-1.3709026142516153E-3</v>
      </c>
      <c r="E1302" s="37">
        <v>5.1192895262913516E-3</v>
      </c>
      <c r="F1302" s="37">
        <v>7.9112589217022345E-3</v>
      </c>
      <c r="J1302" s="2">
        <v>40821</v>
      </c>
      <c r="K1302" s="37">
        <v>-4.6762855010710012E-3</v>
      </c>
      <c r="L1302" s="37">
        <v>-2.5306696790070086E-2</v>
      </c>
      <c r="V1302" s="2">
        <v>44908</v>
      </c>
      <c r="W1302" s="37">
        <v>6.372405249315467E-3</v>
      </c>
      <c r="X1302" s="37">
        <v>4.6705751291264974E-3</v>
      </c>
      <c r="AI1302" s="2">
        <v>40821</v>
      </c>
      <c r="AJ1302" s="37">
        <v>-4.6762855010710012E-3</v>
      </c>
      <c r="AK1302" s="37">
        <v>-1.3709026142516153E-3</v>
      </c>
      <c r="AU1302" s="2">
        <v>44908</v>
      </c>
      <c r="AV1302" s="37">
        <v>6.372405249315467E-3</v>
      </c>
      <c r="AW1302" s="37">
        <v>3.4316429967817517E-3</v>
      </c>
    </row>
    <row r="1303" spans="1:49" x14ac:dyDescent="0.25">
      <c r="A1303" s="2">
        <v>43047</v>
      </c>
      <c r="B1303" s="37">
        <v>-4.6629764976597919E-3</v>
      </c>
      <c r="C1303" s="37">
        <v>-5.3045956317759498E-3</v>
      </c>
      <c r="D1303" s="37">
        <v>-6.8346315514203624E-3</v>
      </c>
      <c r="E1303" s="37">
        <v>-1.0478182426308289E-3</v>
      </c>
      <c r="F1303" s="37">
        <v>-9.3380811667411021E-4</v>
      </c>
      <c r="J1303" s="2">
        <v>43047</v>
      </c>
      <c r="K1303" s="37">
        <v>-4.6629764976597919E-3</v>
      </c>
      <c r="L1303" s="37">
        <v>-5.3045956317759498E-3</v>
      </c>
      <c r="V1303" s="2">
        <v>39073</v>
      </c>
      <c r="W1303" s="37">
        <v>6.3813268145797904E-3</v>
      </c>
      <c r="X1303" s="37">
        <v>2.0328352146685314E-3</v>
      </c>
      <c r="AI1303" s="2">
        <v>43047</v>
      </c>
      <c r="AJ1303" s="37">
        <v>-4.6629764976597919E-3</v>
      </c>
      <c r="AK1303" s="37">
        <v>-6.8346315514203624E-3</v>
      </c>
      <c r="AU1303" s="2">
        <v>39073</v>
      </c>
      <c r="AV1303" s="37">
        <v>6.3813268145797904E-3</v>
      </c>
      <c r="AW1303" s="37">
        <v>8.2317297247964261E-3</v>
      </c>
    </row>
    <row r="1304" spans="1:49" x14ac:dyDescent="0.25">
      <c r="A1304" s="2">
        <v>39134</v>
      </c>
      <c r="B1304" s="37">
        <v>-4.6621934058149557E-3</v>
      </c>
      <c r="C1304" s="37">
        <v>-1.4259937256040666E-3</v>
      </c>
      <c r="D1304" s="37">
        <v>4.3654191757270602E-3</v>
      </c>
      <c r="E1304" s="37">
        <v>-7.3617064573429057E-3</v>
      </c>
      <c r="F1304" s="37">
        <v>-2.6844997222361705E-3</v>
      </c>
      <c r="J1304" s="2">
        <v>39134</v>
      </c>
      <c r="K1304" s="37">
        <v>-4.6621934058149557E-3</v>
      </c>
      <c r="L1304" s="37">
        <v>-1.4259937256040666E-3</v>
      </c>
      <c r="V1304" s="2">
        <v>41422</v>
      </c>
      <c r="W1304" s="37">
        <v>6.3829222303130101E-3</v>
      </c>
      <c r="X1304" s="37">
        <v>-5.6006748026577228E-4</v>
      </c>
      <c r="AI1304" s="2">
        <v>39134</v>
      </c>
      <c r="AJ1304" s="37">
        <v>-4.6621934058149557E-3</v>
      </c>
      <c r="AK1304" s="37">
        <v>4.3654191757270602E-3</v>
      </c>
      <c r="AU1304" s="2">
        <v>41422</v>
      </c>
      <c r="AV1304" s="37">
        <v>6.3829222303130101E-3</v>
      </c>
      <c r="AW1304" s="37">
        <v>1.3220597230212048E-2</v>
      </c>
    </row>
    <row r="1305" spans="1:49" x14ac:dyDescent="0.25">
      <c r="A1305" s="2">
        <v>43362</v>
      </c>
      <c r="B1305" s="37">
        <v>-4.6536211005895152E-3</v>
      </c>
      <c r="C1305" s="37">
        <v>-5.2266769717997756E-3</v>
      </c>
      <c r="D1305" s="37">
        <v>-4.2740323316869128E-3</v>
      </c>
      <c r="E1305" s="37">
        <v>-1.1022614151947508E-2</v>
      </c>
      <c r="F1305" s="37">
        <v>-5.9607476081201451E-3</v>
      </c>
      <c r="J1305" s="2">
        <v>43362</v>
      </c>
      <c r="K1305" s="37">
        <v>-4.6536211005895152E-3</v>
      </c>
      <c r="L1305" s="37">
        <v>-5.2266769717997756E-3</v>
      </c>
      <c r="V1305" s="2">
        <v>43084</v>
      </c>
      <c r="W1305" s="37">
        <v>6.3954174708287237E-3</v>
      </c>
      <c r="X1305" s="37">
        <v>9.7134956471266101E-3</v>
      </c>
      <c r="AI1305" s="2">
        <v>43362</v>
      </c>
      <c r="AJ1305" s="37">
        <v>-4.6536211005895152E-3</v>
      </c>
      <c r="AK1305" s="37">
        <v>-4.2740323316869128E-3</v>
      </c>
      <c r="AU1305" s="2">
        <v>43084</v>
      </c>
      <c r="AV1305" s="37">
        <v>6.3954174708287237E-3</v>
      </c>
      <c r="AW1305" s="37">
        <v>1.3184993379881747E-2</v>
      </c>
    </row>
    <row r="1306" spans="1:49" x14ac:dyDescent="0.25">
      <c r="A1306" s="2">
        <v>39692</v>
      </c>
      <c r="B1306" s="37">
        <v>-4.6425193862563892E-3</v>
      </c>
      <c r="C1306" s="37">
        <v>1.5538226076361884E-3</v>
      </c>
      <c r="D1306" s="37">
        <v>-3.0636806579237568E-3</v>
      </c>
      <c r="E1306" s="37">
        <v>2.1606763497689771E-3</v>
      </c>
      <c r="F1306" s="37">
        <v>-4.087728953724717E-4</v>
      </c>
      <c r="J1306" s="2">
        <v>39692</v>
      </c>
      <c r="K1306" s="37">
        <v>-4.6425193862563892E-3</v>
      </c>
      <c r="L1306" s="37">
        <v>1.5538226076361884E-3</v>
      </c>
      <c r="V1306" s="2">
        <v>43749</v>
      </c>
      <c r="W1306" s="37">
        <v>6.402485804998667E-3</v>
      </c>
      <c r="X1306" s="37">
        <v>1.2893526483131177E-3</v>
      </c>
      <c r="AI1306" s="2">
        <v>39692</v>
      </c>
      <c r="AJ1306" s="37">
        <v>-4.6425193862563892E-3</v>
      </c>
      <c r="AK1306" s="37">
        <v>-3.0636806579237568E-3</v>
      </c>
      <c r="AU1306" s="2">
        <v>43749</v>
      </c>
      <c r="AV1306" s="37">
        <v>6.402485804998667E-3</v>
      </c>
      <c r="AW1306" s="37">
        <v>4.8065087085571896E-3</v>
      </c>
    </row>
    <row r="1307" spans="1:49" x14ac:dyDescent="0.25">
      <c r="A1307" s="2">
        <v>41646</v>
      </c>
      <c r="B1307" s="37">
        <v>-4.6344672119019922E-3</v>
      </c>
      <c r="C1307" s="37">
        <v>-1.9344108933574496E-3</v>
      </c>
      <c r="D1307" s="37">
        <v>8.07136597438715E-4</v>
      </c>
      <c r="E1307" s="37">
        <v>-8.2986425072816613E-4</v>
      </c>
      <c r="F1307" s="37">
        <v>1.1295240043698368E-3</v>
      </c>
      <c r="J1307" s="2">
        <v>41646</v>
      </c>
      <c r="K1307" s="37">
        <v>-4.6344672119019922E-3</v>
      </c>
      <c r="L1307" s="37">
        <v>-1.9344108933574496E-3</v>
      </c>
      <c r="V1307" s="2">
        <v>42335</v>
      </c>
      <c r="W1307" s="37">
        <v>6.4227279571432193E-3</v>
      </c>
      <c r="X1307" s="37">
        <v>1.8489405374948319E-2</v>
      </c>
      <c r="AI1307" s="2">
        <v>41646</v>
      </c>
      <c r="AJ1307" s="37">
        <v>-4.6344672119019922E-3</v>
      </c>
      <c r="AK1307" s="37">
        <v>8.07136597438715E-4</v>
      </c>
      <c r="AU1307" s="2">
        <v>42335</v>
      </c>
      <c r="AV1307" s="37">
        <v>6.4227279571432193E-3</v>
      </c>
      <c r="AW1307" s="37">
        <v>-1.3812937178373024E-3</v>
      </c>
    </row>
    <row r="1308" spans="1:49" x14ac:dyDescent="0.25">
      <c r="A1308" s="2">
        <v>45131</v>
      </c>
      <c r="B1308" s="37">
        <v>-4.6006038622845181E-3</v>
      </c>
      <c r="C1308" s="37">
        <v>-5.5929880462908879E-3</v>
      </c>
      <c r="D1308" s="37">
        <v>1.837886737139225E-3</v>
      </c>
      <c r="E1308" s="37">
        <v>-1.75343075030122E-2</v>
      </c>
      <c r="F1308" s="37">
        <v>3.4962657431709689E-3</v>
      </c>
      <c r="J1308" s="2">
        <v>45131</v>
      </c>
      <c r="K1308" s="37">
        <v>-4.6006038622845181E-3</v>
      </c>
      <c r="L1308" s="37">
        <v>-5.5929880462908879E-3</v>
      </c>
      <c r="V1308" s="2">
        <v>42629</v>
      </c>
      <c r="W1308" s="37">
        <v>6.4416628730881087E-3</v>
      </c>
      <c r="X1308" s="37">
        <v>-1.6852607215615202E-4</v>
      </c>
      <c r="AI1308" s="2">
        <v>45131</v>
      </c>
      <c r="AJ1308" s="37">
        <v>-4.6006038622845181E-3</v>
      </c>
      <c r="AK1308" s="37">
        <v>1.837886737139225E-3</v>
      </c>
      <c r="AU1308" s="2">
        <v>42629</v>
      </c>
      <c r="AV1308" s="37">
        <v>6.4416628730881087E-3</v>
      </c>
      <c r="AW1308" s="37">
        <v>5.6767454653855647E-3</v>
      </c>
    </row>
    <row r="1309" spans="1:49" x14ac:dyDescent="0.25">
      <c r="A1309" s="2">
        <v>43283</v>
      </c>
      <c r="B1309" s="37">
        <v>-4.6001134051617499E-3</v>
      </c>
      <c r="C1309" s="37">
        <v>-2.4955262675968827E-3</v>
      </c>
      <c r="D1309" s="37">
        <v>-2.7582678478899748E-3</v>
      </c>
      <c r="E1309" s="37">
        <v>-6.5956484278231805E-3</v>
      </c>
      <c r="F1309" s="37">
        <v>-3.1523693467877508E-3</v>
      </c>
      <c r="J1309" s="2">
        <v>43283</v>
      </c>
      <c r="K1309" s="37">
        <v>-4.6001134051617499E-3</v>
      </c>
      <c r="L1309" s="37">
        <v>-2.4955262675968827E-3</v>
      </c>
      <c r="V1309" s="2">
        <v>40772</v>
      </c>
      <c r="W1309" s="37">
        <v>6.4566887651720528E-3</v>
      </c>
      <c r="X1309" s="37">
        <v>-1.1138274931423183E-2</v>
      </c>
      <c r="AI1309" s="2">
        <v>43283</v>
      </c>
      <c r="AJ1309" s="37">
        <v>-4.6001134051617499E-3</v>
      </c>
      <c r="AK1309" s="37">
        <v>-2.7582678478899748E-3</v>
      </c>
      <c r="AU1309" s="2">
        <v>40772</v>
      </c>
      <c r="AV1309" s="37">
        <v>6.4566887651720528E-3</v>
      </c>
      <c r="AW1309" s="37">
        <v>-1.2061766150306998E-2</v>
      </c>
    </row>
    <row r="1310" spans="1:49" x14ac:dyDescent="0.25">
      <c r="A1310" s="2">
        <v>43656</v>
      </c>
      <c r="B1310" s="37">
        <v>-4.5964550563261089E-3</v>
      </c>
      <c r="C1310" s="37">
        <v>-1.7164155079104268E-3</v>
      </c>
      <c r="D1310" s="37">
        <v>-1.0836876732382485E-2</v>
      </c>
      <c r="E1310" s="37">
        <v>-5.1015405203953413E-3</v>
      </c>
      <c r="F1310" s="37">
        <v>-2.1180296555676223E-3</v>
      </c>
      <c r="J1310" s="2">
        <v>43656</v>
      </c>
      <c r="K1310" s="37">
        <v>-4.5964550563261089E-3</v>
      </c>
      <c r="L1310" s="37">
        <v>-1.7164155079104268E-3</v>
      </c>
      <c r="V1310" s="2">
        <v>40542</v>
      </c>
      <c r="W1310" s="37">
        <v>6.458331721264793E-3</v>
      </c>
      <c r="X1310" s="37">
        <v>2.0184276427978346E-3</v>
      </c>
      <c r="AI1310" s="2">
        <v>43656</v>
      </c>
      <c r="AJ1310" s="37">
        <v>-4.5964550563261089E-3</v>
      </c>
      <c r="AK1310" s="37">
        <v>-1.0836876732382485E-2</v>
      </c>
      <c r="AU1310" s="2">
        <v>40542</v>
      </c>
      <c r="AV1310" s="37">
        <v>6.458331721264793E-3</v>
      </c>
      <c r="AW1310" s="37">
        <v>8.5046442861702563E-3</v>
      </c>
    </row>
    <row r="1311" spans="1:49" x14ac:dyDescent="0.25">
      <c r="A1311" s="2">
        <v>40319</v>
      </c>
      <c r="B1311" s="37">
        <v>-4.5933320675951754E-3</v>
      </c>
      <c r="C1311" s="37">
        <v>-5.6209495242583538E-3</v>
      </c>
      <c r="D1311" s="37">
        <v>5.666545964674777E-3</v>
      </c>
      <c r="E1311" s="37">
        <v>5.218188115185496E-3</v>
      </c>
      <c r="F1311" s="37">
        <v>-1.1893873915652661E-2</v>
      </c>
      <c r="J1311" s="2">
        <v>40319</v>
      </c>
      <c r="K1311" s="37">
        <v>-4.5933320675951754E-3</v>
      </c>
      <c r="L1311" s="37">
        <v>-5.6209495242583538E-3</v>
      </c>
      <c r="V1311" s="2">
        <v>42563</v>
      </c>
      <c r="W1311" s="37">
        <v>6.458334948350573E-3</v>
      </c>
      <c r="X1311" s="37">
        <v>1.6073211125086161E-2</v>
      </c>
      <c r="AI1311" s="2">
        <v>40319</v>
      </c>
      <c r="AJ1311" s="37">
        <v>-4.5933320675951754E-3</v>
      </c>
      <c r="AK1311" s="37">
        <v>5.666545964674777E-3</v>
      </c>
      <c r="AU1311" s="2">
        <v>42563</v>
      </c>
      <c r="AV1311" s="37">
        <v>6.458334948350573E-3</v>
      </c>
      <c r="AW1311" s="37">
        <v>5.5925076860078452E-3</v>
      </c>
    </row>
    <row r="1312" spans="1:49" x14ac:dyDescent="0.25">
      <c r="A1312" s="2">
        <v>45099</v>
      </c>
      <c r="B1312" s="37">
        <v>-4.5844930721460203E-3</v>
      </c>
      <c r="C1312" s="37">
        <v>-1.9719085866309214E-3</v>
      </c>
      <c r="D1312" s="37">
        <v>-5.4857756452112733E-3</v>
      </c>
      <c r="E1312" s="37">
        <v>-5.7674482030811835E-3</v>
      </c>
      <c r="F1312" s="37">
        <v>-6.4976416347217068E-3</v>
      </c>
      <c r="J1312" s="2">
        <v>45099</v>
      </c>
      <c r="K1312" s="37">
        <v>-4.5844930721460203E-3</v>
      </c>
      <c r="L1312" s="37">
        <v>-1.9719085866309214E-3</v>
      </c>
      <c r="V1312" s="2">
        <v>42579</v>
      </c>
      <c r="W1312" s="37">
        <v>6.4664825367080113E-3</v>
      </c>
      <c r="X1312" s="37">
        <v>2.3924270462472499E-3</v>
      </c>
      <c r="AI1312" s="2">
        <v>45099</v>
      </c>
      <c r="AJ1312" s="37">
        <v>-4.5844930721460203E-3</v>
      </c>
      <c r="AK1312" s="37">
        <v>-5.4857756452112733E-3</v>
      </c>
      <c r="AU1312" s="2">
        <v>42579</v>
      </c>
      <c r="AV1312" s="37">
        <v>6.4664825367080113E-3</v>
      </c>
      <c r="AW1312" s="37">
        <v>8.0043667026278974E-3</v>
      </c>
    </row>
    <row r="1313" spans="1:49" x14ac:dyDescent="0.25">
      <c r="A1313" s="2">
        <v>40059</v>
      </c>
      <c r="B1313" s="37">
        <v>-4.5789718615459971E-3</v>
      </c>
      <c r="C1313" s="37">
        <v>1.5918766500637798E-3</v>
      </c>
      <c r="D1313" s="37">
        <v>-5.435668312816889E-3</v>
      </c>
      <c r="E1313" s="37">
        <v>-3.5857666549818533E-3</v>
      </c>
      <c r="F1313" s="37">
        <v>-7.4013664150710395E-3</v>
      </c>
      <c r="J1313" s="2">
        <v>40059</v>
      </c>
      <c r="K1313" s="37">
        <v>-4.5789718615459971E-3</v>
      </c>
      <c r="L1313" s="37">
        <v>1.5918766500637798E-3</v>
      </c>
      <c r="V1313" s="2">
        <v>38758</v>
      </c>
      <c r="W1313" s="37">
        <v>6.475894820237576E-3</v>
      </c>
      <c r="X1313" s="37">
        <v>-4.4288653815461642E-3</v>
      </c>
      <c r="AI1313" s="2">
        <v>40059</v>
      </c>
      <c r="AJ1313" s="37">
        <v>-4.5789718615459971E-3</v>
      </c>
      <c r="AK1313" s="37">
        <v>-5.435668312816889E-3</v>
      </c>
      <c r="AU1313" s="2">
        <v>38758</v>
      </c>
      <c r="AV1313" s="37">
        <v>6.475894820237576E-3</v>
      </c>
      <c r="AW1313" s="37">
        <v>7.6498719253677528E-3</v>
      </c>
    </row>
    <row r="1314" spans="1:49" x14ac:dyDescent="0.25">
      <c r="A1314" s="2">
        <v>40280</v>
      </c>
      <c r="B1314" s="37">
        <v>-4.5784104521817033E-3</v>
      </c>
      <c r="C1314" s="37">
        <v>-8.5214875733728452E-3</v>
      </c>
      <c r="D1314" s="37">
        <v>-8.6115651587954593E-3</v>
      </c>
      <c r="E1314" s="37">
        <v>6.9377135732260784E-3</v>
      </c>
      <c r="F1314" s="37">
        <v>-5.3512123548190597E-3</v>
      </c>
      <c r="J1314" s="2">
        <v>40280</v>
      </c>
      <c r="K1314" s="37">
        <v>-4.5784104521817033E-3</v>
      </c>
      <c r="L1314" s="37">
        <v>-8.5214875733728452E-3</v>
      </c>
      <c r="V1314" s="2">
        <v>45407</v>
      </c>
      <c r="W1314" s="37">
        <v>6.4778264362026433E-3</v>
      </c>
      <c r="X1314" s="37">
        <v>2.6899021139159835E-2</v>
      </c>
      <c r="AI1314" s="2">
        <v>40280</v>
      </c>
      <c r="AJ1314" s="37">
        <v>-4.5784104521817033E-3</v>
      </c>
      <c r="AK1314" s="37">
        <v>-8.6115651587954593E-3</v>
      </c>
      <c r="AU1314" s="2">
        <v>45407</v>
      </c>
      <c r="AV1314" s="37">
        <v>6.4778264362026433E-3</v>
      </c>
      <c r="AW1314" s="37">
        <v>8.9644574431126389E-3</v>
      </c>
    </row>
    <row r="1315" spans="1:49" x14ac:dyDescent="0.25">
      <c r="A1315" s="2">
        <v>43720</v>
      </c>
      <c r="B1315" s="37">
        <v>-4.5779640325771861E-3</v>
      </c>
      <c r="C1315" s="37">
        <v>1.7910303179921247E-3</v>
      </c>
      <c r="D1315" s="37">
        <v>-1.9331553983736139E-2</v>
      </c>
      <c r="E1315" s="37">
        <v>-6.6707140558185923E-3</v>
      </c>
      <c r="F1315" s="37">
        <v>9.5410062189287231E-4</v>
      </c>
      <c r="J1315" s="2">
        <v>43720</v>
      </c>
      <c r="K1315" s="37">
        <v>-4.5779640325771861E-3</v>
      </c>
      <c r="L1315" s="37">
        <v>1.7910303179921247E-3</v>
      </c>
      <c r="V1315" s="2">
        <v>43853</v>
      </c>
      <c r="W1315" s="37">
        <v>6.4821048700391664E-3</v>
      </c>
      <c r="X1315" s="37">
        <v>1.0518837517703375E-2</v>
      </c>
      <c r="AI1315" s="2">
        <v>43720</v>
      </c>
      <c r="AJ1315" s="37">
        <v>-4.5779640325771861E-3</v>
      </c>
      <c r="AK1315" s="37">
        <v>-1.9331553983736139E-2</v>
      </c>
      <c r="AU1315" s="2">
        <v>43853</v>
      </c>
      <c r="AV1315" s="37">
        <v>6.4821048700391664E-3</v>
      </c>
      <c r="AW1315" s="37">
        <v>7.3028282429544169E-3</v>
      </c>
    </row>
    <row r="1316" spans="1:49" x14ac:dyDescent="0.25">
      <c r="A1316" s="2">
        <v>44083</v>
      </c>
      <c r="B1316" s="37">
        <v>-4.5779439498872948E-3</v>
      </c>
      <c r="C1316" s="37">
        <v>-2.155414009009245E-2</v>
      </c>
      <c r="D1316" s="37">
        <v>2.6761310981508828E-3</v>
      </c>
      <c r="E1316" s="37">
        <v>-6.0247523143637559E-3</v>
      </c>
      <c r="F1316" s="37">
        <v>1.0786128697234146E-2</v>
      </c>
      <c r="J1316" s="2">
        <v>44083</v>
      </c>
      <c r="K1316" s="37">
        <v>-4.5779439498872948E-3</v>
      </c>
      <c r="L1316" s="37">
        <v>-2.155414009009245E-2</v>
      </c>
      <c r="V1316" s="2">
        <v>39043</v>
      </c>
      <c r="W1316" s="37">
        <v>6.482282599535494E-3</v>
      </c>
      <c r="X1316" s="37">
        <v>6.67948628288956E-3</v>
      </c>
      <c r="AI1316" s="2">
        <v>44083</v>
      </c>
      <c r="AJ1316" s="37">
        <v>-4.5779439498872948E-3</v>
      </c>
      <c r="AK1316" s="37">
        <v>2.6761310981508828E-3</v>
      </c>
      <c r="AU1316" s="2">
        <v>39043</v>
      </c>
      <c r="AV1316" s="37">
        <v>6.482282599535494E-3</v>
      </c>
      <c r="AW1316" s="37">
        <v>1.1344646306933121E-2</v>
      </c>
    </row>
    <row r="1317" spans="1:49" x14ac:dyDescent="0.25">
      <c r="A1317" s="2">
        <v>43341</v>
      </c>
      <c r="B1317" s="37">
        <v>-4.5752715436673756E-3</v>
      </c>
      <c r="C1317" s="37">
        <v>-1.0242501000116298E-3</v>
      </c>
      <c r="D1317" s="37">
        <v>5.4584329246480049E-4</v>
      </c>
      <c r="E1317" s="37">
        <v>-1.4181019177996275E-3</v>
      </c>
      <c r="F1317" s="37">
        <v>-3.9478441221808512E-3</v>
      </c>
      <c r="J1317" s="2">
        <v>43341</v>
      </c>
      <c r="K1317" s="37">
        <v>-4.5752715436673756E-3</v>
      </c>
      <c r="L1317" s="37">
        <v>-1.0242501000116298E-3</v>
      </c>
      <c r="V1317" s="2">
        <v>44090</v>
      </c>
      <c r="W1317" s="37">
        <v>6.5110871899080828E-3</v>
      </c>
      <c r="X1317" s="37">
        <v>3.2038329607622968E-3</v>
      </c>
      <c r="AI1317" s="2">
        <v>43341</v>
      </c>
      <c r="AJ1317" s="37">
        <v>-4.5752715436673756E-3</v>
      </c>
      <c r="AK1317" s="37">
        <v>5.4584329246480049E-4</v>
      </c>
      <c r="AU1317" s="2">
        <v>44090</v>
      </c>
      <c r="AV1317" s="37">
        <v>6.5110871899080828E-3</v>
      </c>
      <c r="AW1317" s="37">
        <v>1.4770802850156025E-2</v>
      </c>
    </row>
    <row r="1318" spans="1:49" x14ac:dyDescent="0.25">
      <c r="A1318" s="2">
        <v>39595</v>
      </c>
      <c r="B1318" s="37">
        <v>-4.5693254083467002E-3</v>
      </c>
      <c r="C1318" s="37">
        <v>-2.336241518966152E-2</v>
      </c>
      <c r="D1318" s="37">
        <v>6.8696349717075429E-4</v>
      </c>
      <c r="E1318" s="37">
        <v>6.7896570649301803E-3</v>
      </c>
      <c r="F1318" s="37">
        <v>4.4435849350904187E-3</v>
      </c>
      <c r="J1318" s="2">
        <v>39595</v>
      </c>
      <c r="K1318" s="37">
        <v>-4.5693254083467002E-3</v>
      </c>
      <c r="L1318" s="37">
        <v>-2.336241518966152E-2</v>
      </c>
      <c r="V1318" s="2">
        <v>40457</v>
      </c>
      <c r="W1318" s="37">
        <v>6.5236882839936278E-3</v>
      </c>
      <c r="X1318" s="37">
        <v>1.5200625178955513E-3</v>
      </c>
      <c r="AI1318" s="2">
        <v>39595</v>
      </c>
      <c r="AJ1318" s="37">
        <v>-4.5693254083467002E-3</v>
      </c>
      <c r="AK1318" s="37">
        <v>6.8696349717075429E-4</v>
      </c>
      <c r="AU1318" s="2">
        <v>40457</v>
      </c>
      <c r="AV1318" s="37">
        <v>6.5236882839936278E-3</v>
      </c>
      <c r="AW1318" s="37">
        <v>4.2244351210636195E-3</v>
      </c>
    </row>
    <row r="1319" spans="1:49" x14ac:dyDescent="0.25">
      <c r="A1319" s="2">
        <v>45231</v>
      </c>
      <c r="B1319" s="37">
        <v>-4.5495156288823443E-3</v>
      </c>
      <c r="C1319" s="37">
        <v>-4.0300754505648816E-3</v>
      </c>
      <c r="D1319" s="37">
        <v>-5.6254576687636117E-3</v>
      </c>
      <c r="E1319" s="37">
        <v>-3.2783327432987985E-3</v>
      </c>
      <c r="F1319" s="37">
        <v>2.7567427985082664E-3</v>
      </c>
      <c r="J1319" s="2">
        <v>45231</v>
      </c>
      <c r="K1319" s="37">
        <v>-4.5495156288823443E-3</v>
      </c>
      <c r="L1319" s="37">
        <v>-4.0300754505648816E-3</v>
      </c>
      <c r="V1319" s="2">
        <v>39854</v>
      </c>
      <c r="W1319" s="37">
        <v>6.524460389771944E-3</v>
      </c>
      <c r="X1319" s="37">
        <v>1.1522978078083885E-2</v>
      </c>
      <c r="AI1319" s="2">
        <v>45231</v>
      </c>
      <c r="AJ1319" s="37">
        <v>-4.5495156288823443E-3</v>
      </c>
      <c r="AK1319" s="37">
        <v>-5.6254576687636117E-3</v>
      </c>
      <c r="AU1319" s="2">
        <v>39854</v>
      </c>
      <c r="AV1319" s="37">
        <v>6.524460389771944E-3</v>
      </c>
      <c r="AW1319" s="37">
        <v>9.929909305765575E-3</v>
      </c>
    </row>
    <row r="1320" spans="1:49" x14ac:dyDescent="0.25">
      <c r="A1320" s="2">
        <v>43174</v>
      </c>
      <c r="B1320" s="37">
        <v>-4.5486821420594606E-3</v>
      </c>
      <c r="C1320" s="37">
        <v>-5.0221430845358598E-3</v>
      </c>
      <c r="D1320" s="37">
        <v>-2.3874828347540539E-4</v>
      </c>
      <c r="E1320" s="37">
        <v>-5.3246991994311968E-3</v>
      </c>
      <c r="F1320" s="37">
        <v>-1.0570508944421945E-3</v>
      </c>
      <c r="J1320" s="2">
        <v>43174</v>
      </c>
      <c r="K1320" s="37">
        <v>-4.5486821420594606E-3</v>
      </c>
      <c r="L1320" s="37">
        <v>-5.0221430845358598E-3</v>
      </c>
      <c r="V1320" s="2">
        <v>39499</v>
      </c>
      <c r="W1320" s="37">
        <v>6.5360380590767635E-3</v>
      </c>
      <c r="X1320" s="37">
        <v>-1.2444399937803654E-2</v>
      </c>
      <c r="AI1320" s="2">
        <v>43174</v>
      </c>
      <c r="AJ1320" s="37">
        <v>-4.5486821420594606E-3</v>
      </c>
      <c r="AK1320" s="37">
        <v>-2.3874828347540539E-4</v>
      </c>
      <c r="AU1320" s="2">
        <v>39499</v>
      </c>
      <c r="AV1320" s="37">
        <v>6.5360380590767635E-3</v>
      </c>
      <c r="AW1320" s="37">
        <v>8.804722610972782E-3</v>
      </c>
    </row>
    <row r="1321" spans="1:49" x14ac:dyDescent="0.25">
      <c r="A1321" s="2">
        <v>41205</v>
      </c>
      <c r="B1321" s="37">
        <v>-4.5483719355525875E-3</v>
      </c>
      <c r="C1321" s="37">
        <v>-2.4967647818071284E-3</v>
      </c>
      <c r="D1321" s="37">
        <v>-8.1834541547653895E-3</v>
      </c>
      <c r="E1321" s="37">
        <v>-8.5207355558090669E-3</v>
      </c>
      <c r="F1321" s="37">
        <v>-6.9237258897154332E-4</v>
      </c>
      <c r="J1321" s="2">
        <v>41205</v>
      </c>
      <c r="K1321" s="37">
        <v>-4.5483719355525875E-3</v>
      </c>
      <c r="L1321" s="37">
        <v>-2.4967647818071284E-3</v>
      </c>
      <c r="V1321" s="2">
        <v>45390</v>
      </c>
      <c r="W1321" s="37">
        <v>6.547540247660107E-3</v>
      </c>
      <c r="X1321" s="37">
        <v>6.5053546470104761E-3</v>
      </c>
      <c r="AI1321" s="2">
        <v>41205</v>
      </c>
      <c r="AJ1321" s="37">
        <v>-4.5483719355525875E-3</v>
      </c>
      <c r="AK1321" s="37">
        <v>-8.1834541547653895E-3</v>
      </c>
      <c r="AU1321" s="2">
        <v>45390</v>
      </c>
      <c r="AV1321" s="37">
        <v>6.547540247660107E-3</v>
      </c>
      <c r="AW1321" s="37">
        <v>1.6341115024583044E-2</v>
      </c>
    </row>
    <row r="1322" spans="1:49" x14ac:dyDescent="0.25">
      <c r="A1322" s="2">
        <v>39534</v>
      </c>
      <c r="B1322" s="37">
        <v>-4.5399211823568125E-3</v>
      </c>
      <c r="C1322" s="37">
        <v>-1.5183428449416909E-2</v>
      </c>
      <c r="D1322" s="37">
        <v>-1.2266173167360421E-2</v>
      </c>
      <c r="E1322" s="37">
        <v>2.0240314757731803E-2</v>
      </c>
      <c r="F1322" s="37">
        <v>1.291780085217519E-2</v>
      </c>
      <c r="J1322" s="2">
        <v>39534</v>
      </c>
      <c r="K1322" s="37">
        <v>-4.5399211823568125E-3</v>
      </c>
      <c r="L1322" s="37">
        <v>-1.5183428449416909E-2</v>
      </c>
      <c r="V1322" s="2">
        <v>38974</v>
      </c>
      <c r="W1322" s="37">
        <v>6.5518704264077021E-3</v>
      </c>
      <c r="X1322" s="37">
        <v>1.5792353187735662E-2</v>
      </c>
      <c r="AI1322" s="2">
        <v>39534</v>
      </c>
      <c r="AJ1322" s="37">
        <v>-4.5399211823568125E-3</v>
      </c>
      <c r="AK1322" s="37">
        <v>-1.2266173167360421E-2</v>
      </c>
      <c r="AU1322" s="2">
        <v>38974</v>
      </c>
      <c r="AV1322" s="37">
        <v>6.5518704264077021E-3</v>
      </c>
      <c r="AW1322" s="37">
        <v>6.911177366174864E-4</v>
      </c>
    </row>
    <row r="1323" spans="1:49" x14ac:dyDescent="0.25">
      <c r="A1323" s="2">
        <v>42741</v>
      </c>
      <c r="B1323" s="37">
        <v>-4.5373343101314393E-3</v>
      </c>
      <c r="C1323" s="37">
        <v>8.5018610749862025E-3</v>
      </c>
      <c r="D1323" s="37">
        <v>-1.7779354584277136E-3</v>
      </c>
      <c r="E1323" s="37">
        <v>-8.2028387744482577E-3</v>
      </c>
      <c r="F1323" s="37">
        <v>2.4022066200698076E-3</v>
      </c>
      <c r="J1323" s="2">
        <v>42741</v>
      </c>
      <c r="K1323" s="37">
        <v>-4.5373343101314393E-3</v>
      </c>
      <c r="L1323" s="37">
        <v>8.5018610749862025E-3</v>
      </c>
      <c r="V1323" s="2">
        <v>44895</v>
      </c>
      <c r="W1323" s="37">
        <v>6.5559778918468084E-3</v>
      </c>
      <c r="X1323" s="37">
        <v>4.5891541128054237E-3</v>
      </c>
      <c r="AI1323" s="2">
        <v>42741</v>
      </c>
      <c r="AJ1323" s="37">
        <v>-4.5373343101314393E-3</v>
      </c>
      <c r="AK1323" s="37">
        <v>-1.7779354584277136E-3</v>
      </c>
      <c r="AU1323" s="2">
        <v>44895</v>
      </c>
      <c r="AV1323" s="37">
        <v>6.5559778918468084E-3</v>
      </c>
      <c r="AW1323" s="37">
        <v>1.7294405293001469E-2</v>
      </c>
    </row>
    <row r="1324" spans="1:49" x14ac:dyDescent="0.25">
      <c r="A1324" s="2">
        <v>42131</v>
      </c>
      <c r="B1324" s="37">
        <v>-4.5359229205158488E-3</v>
      </c>
      <c r="C1324" s="37">
        <v>-2.3392258335318772E-2</v>
      </c>
      <c r="D1324" s="37">
        <v>-1.1320942422269139E-2</v>
      </c>
      <c r="E1324" s="37">
        <v>1.2529518482574027E-3</v>
      </c>
      <c r="F1324" s="37">
        <v>-1.3804609472284885E-2</v>
      </c>
      <c r="J1324" s="2">
        <v>42131</v>
      </c>
      <c r="K1324" s="37">
        <v>-4.5359229205158488E-3</v>
      </c>
      <c r="L1324" s="37">
        <v>-2.3392258335318772E-2</v>
      </c>
      <c r="V1324" s="2">
        <v>41494</v>
      </c>
      <c r="W1324" s="37">
        <v>6.5585491949923733E-3</v>
      </c>
      <c r="X1324" s="37">
        <v>5.7492055698185806E-3</v>
      </c>
      <c r="AI1324" s="2">
        <v>42131</v>
      </c>
      <c r="AJ1324" s="37">
        <v>-4.5359229205158488E-3</v>
      </c>
      <c r="AK1324" s="37">
        <v>-1.1320942422269139E-2</v>
      </c>
      <c r="AU1324" s="2">
        <v>41494</v>
      </c>
      <c r="AV1324" s="37">
        <v>6.5585491949923733E-3</v>
      </c>
      <c r="AW1324" s="37">
        <v>1.3712281809216676E-2</v>
      </c>
    </row>
    <row r="1325" spans="1:49" x14ac:dyDescent="0.25">
      <c r="A1325" s="2">
        <v>40725</v>
      </c>
      <c r="B1325" s="37">
        <v>-4.5174513472669361E-3</v>
      </c>
      <c r="C1325" s="37">
        <v>2.4346643546868888E-3</v>
      </c>
      <c r="D1325" s="37">
        <v>-1.9564989619003932E-3</v>
      </c>
      <c r="E1325" s="37">
        <v>6.3693418764178863E-4</v>
      </c>
      <c r="F1325" s="37">
        <v>-3.4637831904810127E-3</v>
      </c>
      <c r="J1325" s="2">
        <v>40725</v>
      </c>
      <c r="K1325" s="37">
        <v>-4.5174513472669361E-3</v>
      </c>
      <c r="L1325" s="37">
        <v>2.4346643546868888E-3</v>
      </c>
      <c r="V1325" s="2">
        <v>45090</v>
      </c>
      <c r="W1325" s="37">
        <v>6.561625540844853E-3</v>
      </c>
      <c r="X1325" s="37">
        <v>2.362722137366987E-3</v>
      </c>
      <c r="AI1325" s="2">
        <v>40725</v>
      </c>
      <c r="AJ1325" s="37">
        <v>-4.5174513472669361E-3</v>
      </c>
      <c r="AK1325" s="37">
        <v>-1.9564989619003932E-3</v>
      </c>
      <c r="AU1325" s="2">
        <v>45090</v>
      </c>
      <c r="AV1325" s="37">
        <v>6.561625540844853E-3</v>
      </c>
      <c r="AW1325" s="37">
        <v>2.3445603561306791E-4</v>
      </c>
    </row>
    <row r="1326" spans="1:49" x14ac:dyDescent="0.25">
      <c r="A1326" s="2">
        <v>42835</v>
      </c>
      <c r="B1326" s="37">
        <v>-4.5150058826674798E-3</v>
      </c>
      <c r="C1326" s="37">
        <v>5.1707400950527088E-3</v>
      </c>
      <c r="D1326" s="37">
        <v>3.1253513735773411E-3</v>
      </c>
      <c r="E1326" s="37">
        <v>2.5219297382800656E-3</v>
      </c>
      <c r="F1326" s="37">
        <v>2.3142471002201332E-3</v>
      </c>
      <c r="J1326" s="2">
        <v>42835</v>
      </c>
      <c r="K1326" s="37">
        <v>-4.5150058826674798E-3</v>
      </c>
      <c r="L1326" s="37">
        <v>5.1707400950527088E-3</v>
      </c>
      <c r="V1326" s="2">
        <v>42270</v>
      </c>
      <c r="W1326" s="37">
        <v>6.5624469609999216E-3</v>
      </c>
      <c r="X1326" s="37">
        <v>1.4444088605866396E-2</v>
      </c>
      <c r="AI1326" s="2">
        <v>42835</v>
      </c>
      <c r="AJ1326" s="37">
        <v>-4.5150058826674798E-3</v>
      </c>
      <c r="AK1326" s="37">
        <v>3.1253513735773411E-3</v>
      </c>
      <c r="AU1326" s="2">
        <v>42270</v>
      </c>
      <c r="AV1326" s="37">
        <v>6.5624469609999216E-3</v>
      </c>
      <c r="AW1326" s="37">
        <v>7.0793021989418707E-5</v>
      </c>
    </row>
    <row r="1327" spans="1:49" x14ac:dyDescent="0.25">
      <c r="A1327" s="2">
        <v>44825</v>
      </c>
      <c r="B1327" s="37">
        <v>-4.5128232145869194E-3</v>
      </c>
      <c r="C1327" s="37">
        <v>-6.3279071804933675E-3</v>
      </c>
      <c r="D1327" s="37">
        <v>-3.7086063854607676E-3</v>
      </c>
      <c r="E1327" s="37">
        <v>1.1332582681105317E-2</v>
      </c>
      <c r="F1327" s="37">
        <v>-9.3292691904024276E-3</v>
      </c>
      <c r="J1327" s="2">
        <v>44825</v>
      </c>
      <c r="K1327" s="37">
        <v>-4.5128232145869194E-3</v>
      </c>
      <c r="L1327" s="37">
        <v>-6.3279071804933675E-3</v>
      </c>
      <c r="V1327" s="2">
        <v>40218</v>
      </c>
      <c r="W1327" s="37">
        <v>6.5779491202923278E-3</v>
      </c>
      <c r="X1327" s="37">
        <v>5.8892993780773608E-3</v>
      </c>
      <c r="AI1327" s="2">
        <v>44825</v>
      </c>
      <c r="AJ1327" s="37">
        <v>-4.5128232145869194E-3</v>
      </c>
      <c r="AK1327" s="37">
        <v>-3.7086063854607676E-3</v>
      </c>
      <c r="AU1327" s="2">
        <v>40218</v>
      </c>
      <c r="AV1327" s="37">
        <v>6.5779491202923278E-3</v>
      </c>
      <c r="AW1327" s="37">
        <v>2.8087613828605374E-3</v>
      </c>
    </row>
    <row r="1328" spans="1:49" x14ac:dyDescent="0.25">
      <c r="A1328" s="2">
        <v>42814</v>
      </c>
      <c r="B1328" s="37">
        <v>-4.5026560561948871E-3</v>
      </c>
      <c r="C1328" s="37">
        <v>-4.2849630298078117E-3</v>
      </c>
      <c r="D1328" s="37">
        <v>6.9865895221159885E-4</v>
      </c>
      <c r="E1328" s="37">
        <v>1.9802092890207324E-3</v>
      </c>
      <c r="F1328" s="37">
        <v>4.3030808502472614E-3</v>
      </c>
      <c r="J1328" s="2">
        <v>42814</v>
      </c>
      <c r="K1328" s="37">
        <v>-4.5026560561948871E-3</v>
      </c>
      <c r="L1328" s="37">
        <v>-4.2849630298078117E-3</v>
      </c>
      <c r="V1328" s="2">
        <v>40064</v>
      </c>
      <c r="W1328" s="37">
        <v>6.592949369725095E-3</v>
      </c>
      <c r="X1328" s="37">
        <v>4.5371301287708173E-3</v>
      </c>
      <c r="AI1328" s="2">
        <v>42814</v>
      </c>
      <c r="AJ1328" s="37">
        <v>-4.5026560561948871E-3</v>
      </c>
      <c r="AK1328" s="37">
        <v>6.9865895221159885E-4</v>
      </c>
      <c r="AU1328" s="2">
        <v>40064</v>
      </c>
      <c r="AV1328" s="37">
        <v>6.592949369725095E-3</v>
      </c>
      <c r="AW1328" s="37">
        <v>-9.8443438659249118E-3</v>
      </c>
    </row>
    <row r="1329" spans="1:49" x14ac:dyDescent="0.25">
      <c r="A1329" s="2">
        <v>40829</v>
      </c>
      <c r="B1329" s="37">
        <v>-4.5009257186933022E-3</v>
      </c>
      <c r="C1329" s="37">
        <v>1.0293961585896887E-2</v>
      </c>
      <c r="D1329" s="37">
        <v>-1.4913252461532533E-2</v>
      </c>
      <c r="E1329" s="37">
        <v>-6.2832830141309037E-3</v>
      </c>
      <c r="F1329" s="37">
        <v>-9.5759754469874111E-3</v>
      </c>
      <c r="J1329" s="2">
        <v>40829</v>
      </c>
      <c r="K1329" s="37">
        <v>-4.5009257186933022E-3</v>
      </c>
      <c r="L1329" s="37">
        <v>1.0293961585896887E-2</v>
      </c>
      <c r="V1329" s="2">
        <v>42102</v>
      </c>
      <c r="W1329" s="37">
        <v>6.5938772569432459E-3</v>
      </c>
      <c r="X1329" s="37">
        <v>-3.194537350999662E-3</v>
      </c>
      <c r="AI1329" s="2">
        <v>40829</v>
      </c>
      <c r="AJ1329" s="37">
        <v>-4.5009257186933022E-3</v>
      </c>
      <c r="AK1329" s="37">
        <v>-1.4913252461532533E-2</v>
      </c>
      <c r="AU1329" s="2">
        <v>42102</v>
      </c>
      <c r="AV1329" s="37">
        <v>6.5938772569432459E-3</v>
      </c>
      <c r="AW1329" s="37">
        <v>5.399506105547105E-3</v>
      </c>
    </row>
    <row r="1330" spans="1:49" x14ac:dyDescent="0.25">
      <c r="A1330" s="2">
        <v>43236</v>
      </c>
      <c r="B1330" s="37">
        <v>-4.5002109023753361E-3</v>
      </c>
      <c r="C1330" s="37">
        <v>-1.185786753117617E-2</v>
      </c>
      <c r="D1330" s="37">
        <v>-3.1714893737065531E-3</v>
      </c>
      <c r="E1330" s="37">
        <v>1.6387796699879539E-2</v>
      </c>
      <c r="F1330" s="37">
        <v>-7.0764727015149454E-4</v>
      </c>
      <c r="J1330" s="2">
        <v>43236</v>
      </c>
      <c r="K1330" s="37">
        <v>-4.5002109023753361E-3</v>
      </c>
      <c r="L1330" s="37">
        <v>-1.185786753117617E-2</v>
      </c>
      <c r="V1330" s="2">
        <v>42300</v>
      </c>
      <c r="W1330" s="37">
        <v>6.6022360109606595E-3</v>
      </c>
      <c r="X1330" s="37">
        <v>1.2914069426112481E-2</v>
      </c>
      <c r="AI1330" s="2">
        <v>43236</v>
      </c>
      <c r="AJ1330" s="37">
        <v>-4.5002109023753361E-3</v>
      </c>
      <c r="AK1330" s="37">
        <v>-3.1714893737065531E-3</v>
      </c>
      <c r="AU1330" s="2">
        <v>42300</v>
      </c>
      <c r="AV1330" s="37">
        <v>6.6022360109606595E-3</v>
      </c>
      <c r="AW1330" s="37">
        <v>-7.3955370152526739E-3</v>
      </c>
    </row>
    <row r="1331" spans="1:49" x14ac:dyDescent="0.25">
      <c r="A1331" s="2">
        <v>45309</v>
      </c>
      <c r="B1331" s="37">
        <v>-4.4997521666346151E-3</v>
      </c>
      <c r="C1331" s="37">
        <v>-4.289498141913612E-3</v>
      </c>
      <c r="D1331" s="37">
        <v>3.317310851550626E-3</v>
      </c>
      <c r="E1331" s="37">
        <v>-5.0812163846023833E-3</v>
      </c>
      <c r="F1331" s="37">
        <v>6.2574770483578082E-3</v>
      </c>
      <c r="J1331" s="2">
        <v>45309</v>
      </c>
      <c r="K1331" s="37">
        <v>-4.4997521666346151E-3</v>
      </c>
      <c r="L1331" s="37">
        <v>-4.289498141913612E-3</v>
      </c>
      <c r="V1331" s="2">
        <v>41659</v>
      </c>
      <c r="W1331" s="37">
        <v>6.6048313671720283E-3</v>
      </c>
      <c r="X1331" s="37">
        <v>7.3945692528978868E-3</v>
      </c>
      <c r="AI1331" s="2">
        <v>45309</v>
      </c>
      <c r="AJ1331" s="37">
        <v>-4.4997521666346151E-3</v>
      </c>
      <c r="AK1331" s="37">
        <v>3.317310851550626E-3</v>
      </c>
      <c r="AU1331" s="2">
        <v>41659</v>
      </c>
      <c r="AV1331" s="37">
        <v>6.6048313671720283E-3</v>
      </c>
      <c r="AW1331" s="37">
        <v>7.0736142352429074E-3</v>
      </c>
    </row>
    <row r="1332" spans="1:49" x14ac:dyDescent="0.25">
      <c r="A1332" s="2">
        <v>42380</v>
      </c>
      <c r="B1332" s="37">
        <v>-4.4927026038024433E-3</v>
      </c>
      <c r="C1332" s="37">
        <v>-7.9600021949476959E-3</v>
      </c>
      <c r="D1332" s="37">
        <v>9.2297379135918315E-4</v>
      </c>
      <c r="E1332" s="37">
        <v>-2.2676213799227535E-3</v>
      </c>
      <c r="F1332" s="37">
        <v>-1.3801899096232454E-2</v>
      </c>
      <c r="J1332" s="2">
        <v>42380</v>
      </c>
      <c r="K1332" s="37">
        <v>-4.4927026038024433E-3</v>
      </c>
      <c r="L1332" s="37">
        <v>-7.9600021949476959E-3</v>
      </c>
      <c r="V1332" s="2">
        <v>45040</v>
      </c>
      <c r="W1332" s="37">
        <v>6.6130594651666276E-3</v>
      </c>
      <c r="X1332" s="37">
        <v>1.3055051016209629E-2</v>
      </c>
      <c r="AI1332" s="2">
        <v>42380</v>
      </c>
      <c r="AJ1332" s="37">
        <v>-4.4927026038024433E-3</v>
      </c>
      <c r="AK1332" s="37">
        <v>9.2297379135918315E-4</v>
      </c>
      <c r="AU1332" s="2">
        <v>45040</v>
      </c>
      <c r="AV1332" s="37">
        <v>6.6130594651666276E-3</v>
      </c>
      <c r="AW1332" s="37">
        <v>-5.4549854452990961E-4</v>
      </c>
    </row>
    <row r="1333" spans="1:49" x14ac:dyDescent="0.25">
      <c r="A1333" s="2">
        <v>43510</v>
      </c>
      <c r="B1333" s="37">
        <v>-4.4912707310279971E-3</v>
      </c>
      <c r="C1333" s="37">
        <v>7.6469126390675884E-3</v>
      </c>
      <c r="D1333" s="37">
        <v>4.3064030657527994E-3</v>
      </c>
      <c r="E1333" s="37">
        <v>-6.8335723524162316E-4</v>
      </c>
      <c r="F1333" s="37">
        <v>4.7933860104671967E-3</v>
      </c>
      <c r="J1333" s="2">
        <v>43510</v>
      </c>
      <c r="K1333" s="37">
        <v>-4.4912707310279971E-3</v>
      </c>
      <c r="L1333" s="37">
        <v>7.6469126390675884E-3</v>
      </c>
      <c r="V1333" s="2">
        <v>42013</v>
      </c>
      <c r="W1333" s="37">
        <v>6.6244880581657287E-3</v>
      </c>
      <c r="X1333" s="37">
        <v>-3.2501326890486525E-3</v>
      </c>
      <c r="AI1333" s="2">
        <v>43510</v>
      </c>
      <c r="AJ1333" s="37">
        <v>-4.4912707310279971E-3</v>
      </c>
      <c r="AK1333" s="37">
        <v>4.3064030657527994E-3</v>
      </c>
      <c r="AU1333" s="2">
        <v>42013</v>
      </c>
      <c r="AV1333" s="37">
        <v>6.6244880581657287E-3</v>
      </c>
      <c r="AW1333" s="37">
        <v>2.2712685300962411E-4</v>
      </c>
    </row>
    <row r="1334" spans="1:49" x14ac:dyDescent="0.25">
      <c r="A1334" s="2">
        <v>43917</v>
      </c>
      <c r="B1334" s="37">
        <v>-4.4900280667404023E-3</v>
      </c>
      <c r="C1334" s="37">
        <v>9.4929621434955667E-3</v>
      </c>
      <c r="D1334" s="37">
        <v>-2.3639573981418412E-2</v>
      </c>
      <c r="E1334" s="37">
        <v>-3.0358113884500176E-3</v>
      </c>
      <c r="F1334" s="37">
        <v>1.7332024908506744E-3</v>
      </c>
      <c r="J1334" s="2">
        <v>43917</v>
      </c>
      <c r="K1334" s="37">
        <v>-4.4900280667404023E-3</v>
      </c>
      <c r="L1334" s="37">
        <v>9.4929621434955667E-3</v>
      </c>
      <c r="V1334" s="2">
        <v>40654</v>
      </c>
      <c r="W1334" s="37">
        <v>6.6312118841785435E-3</v>
      </c>
      <c r="X1334" s="37">
        <v>6.3937945463314917E-3</v>
      </c>
      <c r="AI1334" s="2">
        <v>43917</v>
      </c>
      <c r="AJ1334" s="37">
        <v>-4.4900280667404023E-3</v>
      </c>
      <c r="AK1334" s="37">
        <v>-2.3639573981418412E-2</v>
      </c>
      <c r="AU1334" s="2">
        <v>40654</v>
      </c>
      <c r="AV1334" s="37">
        <v>6.6312118841785435E-3</v>
      </c>
      <c r="AW1334" s="37">
        <v>5.3140184279149337E-3</v>
      </c>
    </row>
    <row r="1335" spans="1:49" x14ac:dyDescent="0.25">
      <c r="A1335" s="2">
        <v>39402</v>
      </c>
      <c r="B1335" s="37">
        <v>-4.4831286463198183E-3</v>
      </c>
      <c r="C1335" s="37">
        <v>-4.6305254005706009E-3</v>
      </c>
      <c r="D1335" s="37">
        <v>6.510391679996225E-3</v>
      </c>
      <c r="E1335" s="37">
        <v>4.2941537386226483E-2</v>
      </c>
      <c r="F1335" s="37">
        <v>-5.2413792522828769E-3</v>
      </c>
      <c r="J1335" s="2">
        <v>39402</v>
      </c>
      <c r="K1335" s="37">
        <v>-4.4831286463198183E-3</v>
      </c>
      <c r="L1335" s="37">
        <v>-4.6305254005706009E-3</v>
      </c>
      <c r="V1335" s="2">
        <v>38961</v>
      </c>
      <c r="W1335" s="37">
        <v>6.6405316952033106E-3</v>
      </c>
      <c r="X1335" s="37">
        <v>1.4180135356559624E-2</v>
      </c>
      <c r="AI1335" s="2">
        <v>39402</v>
      </c>
      <c r="AJ1335" s="37">
        <v>-4.4831286463198183E-3</v>
      </c>
      <c r="AK1335" s="37">
        <v>6.510391679996225E-3</v>
      </c>
      <c r="AU1335" s="2">
        <v>38961</v>
      </c>
      <c r="AV1335" s="37">
        <v>6.6405316952033106E-3</v>
      </c>
      <c r="AW1335" s="37">
        <v>2.1225308177278412E-2</v>
      </c>
    </row>
    <row r="1336" spans="1:49" x14ac:dyDescent="0.25">
      <c r="A1336" s="2">
        <v>45203</v>
      </c>
      <c r="B1336" s="37">
        <v>-4.476110645501759E-3</v>
      </c>
      <c r="C1336" s="37">
        <v>-1.3420920460193329E-2</v>
      </c>
      <c r="D1336" s="37">
        <v>-1.1044217011976944E-2</v>
      </c>
      <c r="E1336" s="37">
        <v>8.2283421557401604E-4</v>
      </c>
      <c r="F1336" s="37">
        <v>-1.477040015375072E-2</v>
      </c>
      <c r="J1336" s="2">
        <v>45203</v>
      </c>
      <c r="K1336" s="37">
        <v>-4.476110645501759E-3</v>
      </c>
      <c r="L1336" s="37">
        <v>-1.3420920460193329E-2</v>
      </c>
      <c r="V1336" s="2">
        <v>39328</v>
      </c>
      <c r="W1336" s="37">
        <v>6.6436390606887958E-3</v>
      </c>
      <c r="X1336" s="37">
        <v>1.6627084161776273E-2</v>
      </c>
      <c r="AI1336" s="2">
        <v>45203</v>
      </c>
      <c r="AJ1336" s="37">
        <v>-4.476110645501759E-3</v>
      </c>
      <c r="AK1336" s="37">
        <v>-1.1044217011976944E-2</v>
      </c>
      <c r="AU1336" s="2">
        <v>39328</v>
      </c>
      <c r="AV1336" s="37">
        <v>6.6436390606887958E-3</v>
      </c>
      <c r="AW1336" s="37">
        <v>4.3040598554918326E-3</v>
      </c>
    </row>
    <row r="1337" spans="1:49" x14ac:dyDescent="0.25">
      <c r="A1337" s="2">
        <v>43823</v>
      </c>
      <c r="B1337" s="37">
        <v>-4.4656988573276452E-3</v>
      </c>
      <c r="C1337" s="37">
        <v>-1.0924004300879437E-3</v>
      </c>
      <c r="D1337" s="37">
        <v>-2.3015959488414503E-3</v>
      </c>
      <c r="E1337" s="37">
        <v>-6.7741398328694338E-4</v>
      </c>
      <c r="F1337" s="37">
        <v>5.6789243086890367E-4</v>
      </c>
      <c r="J1337" s="2">
        <v>43823</v>
      </c>
      <c r="K1337" s="37">
        <v>-4.4656988573276452E-3</v>
      </c>
      <c r="L1337" s="37">
        <v>-1.0924004300879437E-3</v>
      </c>
      <c r="V1337" s="2">
        <v>44553</v>
      </c>
      <c r="W1337" s="37">
        <v>6.6481171890905187E-3</v>
      </c>
      <c r="X1337" s="37">
        <v>5.1012133133793679E-3</v>
      </c>
      <c r="AI1337" s="2">
        <v>43823</v>
      </c>
      <c r="AJ1337" s="37">
        <v>-4.4656988573276452E-3</v>
      </c>
      <c r="AK1337" s="37">
        <v>-2.3015959488414503E-3</v>
      </c>
      <c r="AU1337" s="2">
        <v>44553</v>
      </c>
      <c r="AV1337" s="37">
        <v>6.6481171890905187E-3</v>
      </c>
      <c r="AW1337" s="37">
        <v>5.2523279455747125E-3</v>
      </c>
    </row>
    <row r="1338" spans="1:49" x14ac:dyDescent="0.25">
      <c r="A1338" s="2">
        <v>44705</v>
      </c>
      <c r="B1338" s="37">
        <v>-4.4567255767338446E-3</v>
      </c>
      <c r="C1338" s="37">
        <v>1.1916513991369142E-3</v>
      </c>
      <c r="D1338" s="37">
        <v>-1.3206939740558252E-4</v>
      </c>
      <c r="E1338" s="37">
        <v>-1.3897474912763105E-2</v>
      </c>
      <c r="F1338" s="37">
        <v>-1.3618852183410402E-2</v>
      </c>
      <c r="J1338" s="2">
        <v>44705</v>
      </c>
      <c r="K1338" s="37">
        <v>-4.4567255767338446E-3</v>
      </c>
      <c r="L1338" s="37">
        <v>1.1916513991369142E-3</v>
      </c>
      <c r="V1338" s="2">
        <v>42353</v>
      </c>
      <c r="W1338" s="37">
        <v>6.6533387114006016E-3</v>
      </c>
      <c r="X1338" s="37">
        <v>2.0529597744353232E-3</v>
      </c>
      <c r="AI1338" s="2">
        <v>44705</v>
      </c>
      <c r="AJ1338" s="37">
        <v>-4.4567255767338446E-3</v>
      </c>
      <c r="AK1338" s="37">
        <v>-1.3206939740558252E-4</v>
      </c>
      <c r="AU1338" s="2">
        <v>42353</v>
      </c>
      <c r="AV1338" s="37">
        <v>6.6533387114006016E-3</v>
      </c>
      <c r="AW1338" s="37">
        <v>1.2983777482069973E-2</v>
      </c>
    </row>
    <row r="1339" spans="1:49" x14ac:dyDescent="0.25">
      <c r="A1339" s="2">
        <v>43479</v>
      </c>
      <c r="B1339" s="37">
        <v>-4.4495139060772085E-3</v>
      </c>
      <c r="C1339" s="37">
        <v>-8.2758849945701943E-3</v>
      </c>
      <c r="D1339" s="37">
        <v>-1.5865815420181742E-3</v>
      </c>
      <c r="E1339" s="37">
        <v>-1.8631519849742954E-3</v>
      </c>
      <c r="F1339" s="37">
        <v>3.7187348492287342E-3</v>
      </c>
      <c r="J1339" s="2">
        <v>43479</v>
      </c>
      <c r="K1339" s="37">
        <v>-4.4495139060772085E-3</v>
      </c>
      <c r="L1339" s="37">
        <v>-8.2758849945701943E-3</v>
      </c>
      <c r="V1339" s="2">
        <v>42786</v>
      </c>
      <c r="W1339" s="37">
        <v>6.6638028359623487E-3</v>
      </c>
      <c r="X1339" s="37">
        <v>3.3623828589247591E-3</v>
      </c>
      <c r="AI1339" s="2">
        <v>43479</v>
      </c>
      <c r="AJ1339" s="37">
        <v>-4.4495139060772085E-3</v>
      </c>
      <c r="AK1339" s="37">
        <v>-1.5865815420181742E-3</v>
      </c>
      <c r="AU1339" s="2">
        <v>42786</v>
      </c>
      <c r="AV1339" s="37">
        <v>6.6638028359623487E-3</v>
      </c>
      <c r="AW1339" s="37">
        <v>6.3777284640043237E-3</v>
      </c>
    </row>
    <row r="1340" spans="1:49" x14ac:dyDescent="0.25">
      <c r="A1340" s="2">
        <v>40437</v>
      </c>
      <c r="B1340" s="37">
        <v>-4.4486067166191537E-3</v>
      </c>
      <c r="C1340" s="37">
        <v>5.8099383988945534E-3</v>
      </c>
      <c r="D1340" s="37">
        <v>-4.568174004850158E-3</v>
      </c>
      <c r="E1340" s="37">
        <v>2.1557453660894419E-3</v>
      </c>
      <c r="F1340" s="37">
        <v>-4.5806134639146427E-3</v>
      </c>
      <c r="J1340" s="2">
        <v>40437</v>
      </c>
      <c r="K1340" s="37">
        <v>-4.4486067166191537E-3</v>
      </c>
      <c r="L1340" s="37">
        <v>5.8099383988945534E-3</v>
      </c>
      <c r="V1340" s="2">
        <v>42940</v>
      </c>
      <c r="W1340" s="37">
        <v>6.6649198475980213E-3</v>
      </c>
      <c r="X1340" s="37">
        <v>4.9296692394389802E-3</v>
      </c>
      <c r="AI1340" s="2">
        <v>40437</v>
      </c>
      <c r="AJ1340" s="37">
        <v>-4.4486067166191537E-3</v>
      </c>
      <c r="AK1340" s="37">
        <v>-4.568174004850158E-3</v>
      </c>
      <c r="AU1340" s="2">
        <v>42940</v>
      </c>
      <c r="AV1340" s="37">
        <v>6.6649198475980213E-3</v>
      </c>
      <c r="AW1340" s="37">
        <v>2.3151984412566437E-3</v>
      </c>
    </row>
    <row r="1341" spans="1:49" x14ac:dyDescent="0.25">
      <c r="A1341" s="2">
        <v>42723</v>
      </c>
      <c r="B1341" s="37">
        <v>-4.4456369029705527E-3</v>
      </c>
      <c r="C1341" s="37">
        <v>-2.81873795850865E-3</v>
      </c>
      <c r="D1341" s="37">
        <v>-6.037840202061686E-3</v>
      </c>
      <c r="E1341" s="37">
        <v>-2.8214457048142292E-3</v>
      </c>
      <c r="F1341" s="37">
        <v>-8.6394075968350362E-3</v>
      </c>
      <c r="J1341" s="2">
        <v>42723</v>
      </c>
      <c r="K1341" s="37">
        <v>-4.4456369029705527E-3</v>
      </c>
      <c r="L1341" s="37">
        <v>-2.81873795850865E-3</v>
      </c>
      <c r="V1341" s="2">
        <v>40630</v>
      </c>
      <c r="W1341" s="37">
        <v>6.6666885662562906E-3</v>
      </c>
      <c r="X1341" s="37">
        <v>1.194125085068873E-2</v>
      </c>
      <c r="AI1341" s="2">
        <v>42723</v>
      </c>
      <c r="AJ1341" s="37">
        <v>-4.4456369029705527E-3</v>
      </c>
      <c r="AK1341" s="37">
        <v>-6.037840202061686E-3</v>
      </c>
      <c r="AU1341" s="2">
        <v>40630</v>
      </c>
      <c r="AV1341" s="37">
        <v>6.6666885662562906E-3</v>
      </c>
      <c r="AW1341" s="37">
        <v>1.5082544774455654E-2</v>
      </c>
    </row>
    <row r="1342" spans="1:49" x14ac:dyDescent="0.25">
      <c r="A1342" s="2">
        <v>44133</v>
      </c>
      <c r="B1342" s="37">
        <v>-4.4332204004860834E-3</v>
      </c>
      <c r="C1342" s="37">
        <v>-3.3256132721563125E-3</v>
      </c>
      <c r="D1342" s="37">
        <v>-9.5700536427298522E-3</v>
      </c>
      <c r="E1342" s="37">
        <v>-1.0285447080995113E-2</v>
      </c>
      <c r="F1342" s="37">
        <v>-7.7306391772781514E-3</v>
      </c>
      <c r="J1342" s="2">
        <v>44133</v>
      </c>
      <c r="K1342" s="37">
        <v>-4.4332204004860834E-3</v>
      </c>
      <c r="L1342" s="37">
        <v>-3.3256132721563125E-3</v>
      </c>
      <c r="V1342" s="2">
        <v>40318</v>
      </c>
      <c r="W1342" s="37">
        <v>6.6667809966101188E-3</v>
      </c>
      <c r="X1342" s="37">
        <v>9.2401226254242505E-3</v>
      </c>
      <c r="AI1342" s="2">
        <v>44133</v>
      </c>
      <c r="AJ1342" s="37">
        <v>-4.4332204004860834E-3</v>
      </c>
      <c r="AK1342" s="37">
        <v>-9.5700536427298522E-3</v>
      </c>
      <c r="AU1342" s="2">
        <v>40318</v>
      </c>
      <c r="AV1342" s="37">
        <v>6.6667809966101188E-3</v>
      </c>
      <c r="AW1342" s="37">
        <v>-5.457305545866268E-3</v>
      </c>
    </row>
    <row r="1343" spans="1:49" x14ac:dyDescent="0.25">
      <c r="A1343" s="2">
        <v>41591</v>
      </c>
      <c r="B1343" s="37">
        <v>-4.4242714354068013E-3</v>
      </c>
      <c r="C1343" s="37">
        <v>-6.3360989262906996E-3</v>
      </c>
      <c r="D1343" s="37">
        <v>4.5503724397515741E-3</v>
      </c>
      <c r="E1343" s="37">
        <v>-9.9371070153522617E-3</v>
      </c>
      <c r="F1343" s="37">
        <v>-2.3515705571122742E-3</v>
      </c>
      <c r="J1343" s="2">
        <v>41591</v>
      </c>
      <c r="K1343" s="37">
        <v>-4.4242714354068013E-3</v>
      </c>
      <c r="L1343" s="37">
        <v>-6.3360989262906996E-3</v>
      </c>
      <c r="V1343" s="2">
        <v>42681</v>
      </c>
      <c r="W1343" s="37">
        <v>6.6675240861693089E-3</v>
      </c>
      <c r="X1343" s="37">
        <v>1.6907801616487556E-2</v>
      </c>
      <c r="AI1343" s="2">
        <v>41591</v>
      </c>
      <c r="AJ1343" s="37">
        <v>-4.4242714354068013E-3</v>
      </c>
      <c r="AK1343" s="37">
        <v>4.5503724397515741E-3</v>
      </c>
      <c r="AU1343" s="2">
        <v>42681</v>
      </c>
      <c r="AV1343" s="37">
        <v>6.6675240861693089E-3</v>
      </c>
      <c r="AW1343" s="37">
        <v>3.5019940674973775E-3</v>
      </c>
    </row>
    <row r="1344" spans="1:49" x14ac:dyDescent="0.25">
      <c r="A1344" s="2">
        <v>45681</v>
      </c>
      <c r="B1344" s="37">
        <v>-4.4211201652225385E-3</v>
      </c>
      <c r="C1344" s="37">
        <v>1.4753867983152591E-2</v>
      </c>
      <c r="D1344" s="37">
        <v>-1.7014770066007601E-2</v>
      </c>
      <c r="E1344" s="37">
        <v>2.5650593974616853E-3</v>
      </c>
      <c r="F1344" s="37">
        <v>-2.1894053430823159E-2</v>
      </c>
      <c r="J1344" s="2">
        <v>45681</v>
      </c>
      <c r="K1344" s="37">
        <v>-4.4211201652225385E-3</v>
      </c>
      <c r="L1344" s="37">
        <v>1.4753867983152591E-2</v>
      </c>
      <c r="V1344" s="2">
        <v>45335</v>
      </c>
      <c r="W1344" s="37">
        <v>6.682068321689584E-3</v>
      </c>
      <c r="X1344" s="37">
        <v>1.4333058580821345E-2</v>
      </c>
      <c r="AI1344" s="2">
        <v>45681</v>
      </c>
      <c r="AJ1344" s="37">
        <v>-4.4211201652225385E-3</v>
      </c>
      <c r="AK1344" s="37">
        <v>-1.7014770066007601E-2</v>
      </c>
      <c r="AU1344" s="2">
        <v>45335</v>
      </c>
      <c r="AV1344" s="37">
        <v>6.682068321689584E-3</v>
      </c>
      <c r="AW1344" s="37">
        <v>2.5652487996603371E-3</v>
      </c>
    </row>
    <row r="1345" spans="1:49" x14ac:dyDescent="0.25">
      <c r="A1345" s="2">
        <v>40861</v>
      </c>
      <c r="B1345" s="37">
        <v>-4.4183644485042226E-3</v>
      </c>
      <c r="C1345" s="37">
        <v>-3.4360697928898297E-3</v>
      </c>
      <c r="D1345" s="37">
        <v>-1.9970391614935065E-2</v>
      </c>
      <c r="E1345" s="37">
        <v>-3.3306648898752157E-3</v>
      </c>
      <c r="F1345" s="37">
        <v>4.3935894785936602E-3</v>
      </c>
      <c r="J1345" s="2">
        <v>40861</v>
      </c>
      <c r="K1345" s="37">
        <v>-4.4183644485042226E-3</v>
      </c>
      <c r="L1345" s="37">
        <v>-3.4360697928898297E-3</v>
      </c>
      <c r="V1345" s="2">
        <v>40476</v>
      </c>
      <c r="W1345" s="37">
        <v>6.6969642127697217E-3</v>
      </c>
      <c r="X1345" s="37">
        <v>4.3306868397335859E-3</v>
      </c>
      <c r="AI1345" s="2">
        <v>40861</v>
      </c>
      <c r="AJ1345" s="37">
        <v>-4.4183644485042226E-3</v>
      </c>
      <c r="AK1345" s="37">
        <v>-1.9970391614935065E-2</v>
      </c>
      <c r="AU1345" s="2">
        <v>40476</v>
      </c>
      <c r="AV1345" s="37">
        <v>6.6969642127697217E-3</v>
      </c>
      <c r="AW1345" s="37">
        <v>1.2203504772756555E-2</v>
      </c>
    </row>
    <row r="1346" spans="1:49" x14ac:dyDescent="0.25">
      <c r="A1346" s="2">
        <v>39080</v>
      </c>
      <c r="B1346" s="37">
        <v>-4.4016980027420938E-3</v>
      </c>
      <c r="C1346" s="37">
        <v>-2.1222594279399938E-3</v>
      </c>
      <c r="D1346" s="37">
        <v>2.9841239234155571E-3</v>
      </c>
      <c r="E1346" s="37">
        <v>-9.5381399839509114E-3</v>
      </c>
      <c r="F1346" s="37">
        <v>7.5876894410242335E-4</v>
      </c>
      <c r="J1346" s="2">
        <v>39080</v>
      </c>
      <c r="K1346" s="37">
        <v>-4.4016980027420938E-3</v>
      </c>
      <c r="L1346" s="37">
        <v>-2.1222594279399938E-3</v>
      </c>
      <c r="V1346" s="2">
        <v>41276</v>
      </c>
      <c r="W1346" s="37">
        <v>6.7047358004198726E-3</v>
      </c>
      <c r="X1346" s="37">
        <v>9.5247816777821685E-3</v>
      </c>
      <c r="AI1346" s="2">
        <v>39080</v>
      </c>
      <c r="AJ1346" s="37">
        <v>-4.4016980027420938E-3</v>
      </c>
      <c r="AK1346" s="37">
        <v>2.9841239234155571E-3</v>
      </c>
      <c r="AU1346" s="2">
        <v>41276</v>
      </c>
      <c r="AV1346" s="37">
        <v>6.7047358004198726E-3</v>
      </c>
      <c r="AW1346" s="37">
        <v>9.0870758988641585E-3</v>
      </c>
    </row>
    <row r="1347" spans="1:49" x14ac:dyDescent="0.25">
      <c r="A1347" s="2">
        <v>41801</v>
      </c>
      <c r="B1347" s="37">
        <v>-4.4013858851007738E-3</v>
      </c>
      <c r="C1347" s="37">
        <v>4.944263036085572E-4</v>
      </c>
      <c r="D1347" s="37">
        <v>-4.6415958533577639E-3</v>
      </c>
      <c r="E1347" s="37">
        <v>-1.1254599498996343E-2</v>
      </c>
      <c r="F1347" s="37">
        <v>6.5192336916891098E-3</v>
      </c>
      <c r="J1347" s="2">
        <v>41801</v>
      </c>
      <c r="K1347" s="37">
        <v>-4.4013858851007738E-3</v>
      </c>
      <c r="L1347" s="37">
        <v>4.944263036085572E-4</v>
      </c>
      <c r="V1347" s="2">
        <v>43686</v>
      </c>
      <c r="W1347" s="37">
        <v>6.7098056334806908E-3</v>
      </c>
      <c r="X1347" s="37">
        <v>9.6287586939750071E-3</v>
      </c>
      <c r="AI1347" s="2">
        <v>41801</v>
      </c>
      <c r="AJ1347" s="37">
        <v>-4.4013858851007738E-3</v>
      </c>
      <c r="AK1347" s="37">
        <v>-4.6415958533577639E-3</v>
      </c>
      <c r="AU1347" s="2">
        <v>43686</v>
      </c>
      <c r="AV1347" s="37">
        <v>6.7098056334806908E-3</v>
      </c>
      <c r="AW1347" s="37">
        <v>1.9757666275580718E-2</v>
      </c>
    </row>
    <row r="1348" spans="1:49" x14ac:dyDescent="0.25">
      <c r="A1348" s="2">
        <v>43735</v>
      </c>
      <c r="B1348" s="37">
        <v>-4.3971272498656401E-3</v>
      </c>
      <c r="C1348" s="37">
        <v>-4.7490920550346243E-3</v>
      </c>
      <c r="D1348" s="37">
        <v>-1.442563145381499E-2</v>
      </c>
      <c r="E1348" s="37">
        <v>-2.6637613274647893E-4</v>
      </c>
      <c r="F1348" s="37">
        <v>-1.5638387240403655E-2</v>
      </c>
      <c r="J1348" s="2">
        <v>43735</v>
      </c>
      <c r="K1348" s="37">
        <v>-4.3971272498656401E-3</v>
      </c>
      <c r="L1348" s="37">
        <v>-4.7490920550346243E-3</v>
      </c>
      <c r="V1348" s="2">
        <v>41002</v>
      </c>
      <c r="W1348" s="37">
        <v>6.7143597177828683E-3</v>
      </c>
      <c r="X1348" s="37">
        <v>1.2118089233230335E-2</v>
      </c>
      <c r="AI1348" s="2">
        <v>43735</v>
      </c>
      <c r="AJ1348" s="37">
        <v>-4.3971272498656401E-3</v>
      </c>
      <c r="AK1348" s="37">
        <v>-1.442563145381499E-2</v>
      </c>
      <c r="AU1348" s="2">
        <v>41002</v>
      </c>
      <c r="AV1348" s="37">
        <v>6.7143597177828683E-3</v>
      </c>
      <c r="AW1348" s="37">
        <v>-1.991259047907762E-3</v>
      </c>
    </row>
    <row r="1349" spans="1:49" x14ac:dyDescent="0.25">
      <c r="A1349" s="2">
        <v>44503</v>
      </c>
      <c r="B1349" s="37">
        <v>-4.3931810213800968E-3</v>
      </c>
      <c r="C1349" s="37">
        <v>-1.3309539412269136E-2</v>
      </c>
      <c r="D1349" s="37">
        <v>-1.1392273969399964E-2</v>
      </c>
      <c r="E1349" s="37">
        <v>-5.9174252329441124E-3</v>
      </c>
      <c r="F1349" s="37">
        <v>-2.7307405493573263E-3</v>
      </c>
      <c r="J1349" s="2">
        <v>44503</v>
      </c>
      <c r="K1349" s="37">
        <v>-4.3931810213800968E-3</v>
      </c>
      <c r="L1349" s="37">
        <v>-1.3309539412269136E-2</v>
      </c>
      <c r="V1349" s="2">
        <v>43011</v>
      </c>
      <c r="W1349" s="37">
        <v>6.720161385004325E-3</v>
      </c>
      <c r="X1349" s="37">
        <v>1.9899282253430487E-3</v>
      </c>
      <c r="AI1349" s="2">
        <v>44503</v>
      </c>
      <c r="AJ1349" s="37">
        <v>-4.3931810213800968E-3</v>
      </c>
      <c r="AK1349" s="37">
        <v>-1.1392273969399964E-2</v>
      </c>
      <c r="AU1349" s="2">
        <v>43011</v>
      </c>
      <c r="AV1349" s="37">
        <v>6.720161385004325E-3</v>
      </c>
      <c r="AW1349" s="37">
        <v>8.1302649872679149E-3</v>
      </c>
    </row>
    <row r="1350" spans="1:49" x14ac:dyDescent="0.25">
      <c r="A1350" s="2">
        <v>40186</v>
      </c>
      <c r="B1350" s="37">
        <v>-4.3915599171089224E-3</v>
      </c>
      <c r="C1350" s="37">
        <v>-4.4388863394534666E-3</v>
      </c>
      <c r="D1350" s="37">
        <v>-8.2295409755707904E-4</v>
      </c>
      <c r="E1350" s="37">
        <v>2.695831697940504E-4</v>
      </c>
      <c r="F1350" s="37">
        <v>3.6842868106204138E-3</v>
      </c>
      <c r="J1350" s="2">
        <v>40186</v>
      </c>
      <c r="K1350" s="37">
        <v>-4.3915599171089224E-3</v>
      </c>
      <c r="L1350" s="37">
        <v>-4.4388863394534666E-3</v>
      </c>
      <c r="V1350" s="2">
        <v>40291</v>
      </c>
      <c r="W1350" s="37">
        <v>6.7306333557530388E-3</v>
      </c>
      <c r="X1350" s="37">
        <v>1.6441458962451257E-2</v>
      </c>
      <c r="AI1350" s="2">
        <v>40186</v>
      </c>
      <c r="AJ1350" s="37">
        <v>-4.3915599171089224E-3</v>
      </c>
      <c r="AK1350" s="37">
        <v>-8.2295409755707904E-4</v>
      </c>
      <c r="AU1350" s="2">
        <v>40291</v>
      </c>
      <c r="AV1350" s="37">
        <v>6.7306333557530388E-3</v>
      </c>
      <c r="AW1350" s="37">
        <v>2.7283539599998849E-3</v>
      </c>
    </row>
    <row r="1351" spans="1:49" x14ac:dyDescent="0.25">
      <c r="A1351" s="2">
        <v>40114</v>
      </c>
      <c r="B1351" s="37">
        <v>-4.3845410388455852E-3</v>
      </c>
      <c r="C1351" s="37">
        <v>-1.5133744229398919E-2</v>
      </c>
      <c r="D1351" s="37">
        <v>-9.518167914301958E-3</v>
      </c>
      <c r="E1351" s="37">
        <v>-2.1216328652588498E-3</v>
      </c>
      <c r="F1351" s="37">
        <v>4.695412528719938E-3</v>
      </c>
      <c r="J1351" s="2">
        <v>40114</v>
      </c>
      <c r="K1351" s="37">
        <v>-4.3845410388455852E-3</v>
      </c>
      <c r="L1351" s="37">
        <v>-1.5133744229398919E-2</v>
      </c>
      <c r="V1351" s="2">
        <v>45476</v>
      </c>
      <c r="W1351" s="37">
        <v>6.7552151637619746E-3</v>
      </c>
      <c r="X1351" s="37">
        <v>-1.953619410519053E-3</v>
      </c>
      <c r="AI1351" s="2">
        <v>40114</v>
      </c>
      <c r="AJ1351" s="37">
        <v>-4.3845410388455852E-3</v>
      </c>
      <c r="AK1351" s="37">
        <v>-9.518167914301958E-3</v>
      </c>
      <c r="AU1351" s="2">
        <v>45476</v>
      </c>
      <c r="AV1351" s="37">
        <v>6.7552151637619746E-3</v>
      </c>
      <c r="AW1351" s="37">
        <v>2.5213645136334937E-3</v>
      </c>
    </row>
    <row r="1352" spans="1:49" x14ac:dyDescent="0.25">
      <c r="A1352" s="2">
        <v>44468</v>
      </c>
      <c r="B1352" s="37">
        <v>-4.3720363324232063E-3</v>
      </c>
      <c r="C1352" s="37">
        <v>-5.4866369519065662E-3</v>
      </c>
      <c r="D1352" s="37">
        <v>-3.7814463674806357E-3</v>
      </c>
      <c r="E1352" s="37">
        <v>-5.7630165024712184E-3</v>
      </c>
      <c r="F1352" s="37">
        <v>7.9035123777850217E-3</v>
      </c>
      <c r="J1352" s="2">
        <v>44468</v>
      </c>
      <c r="K1352" s="37">
        <v>-4.3720363324232063E-3</v>
      </c>
      <c r="L1352" s="37">
        <v>-5.4866369519065662E-3</v>
      </c>
      <c r="V1352" s="2">
        <v>42354</v>
      </c>
      <c r="W1352" s="37">
        <v>6.7595648914582154E-3</v>
      </c>
      <c r="X1352" s="37">
        <v>1.1526281565155129E-2</v>
      </c>
      <c r="AI1352" s="2">
        <v>44468</v>
      </c>
      <c r="AJ1352" s="37">
        <v>-4.3720363324232063E-3</v>
      </c>
      <c r="AK1352" s="37">
        <v>-3.7814463674806357E-3</v>
      </c>
      <c r="AU1352" s="2">
        <v>42354</v>
      </c>
      <c r="AV1352" s="37">
        <v>6.7595648914582154E-3</v>
      </c>
      <c r="AW1352" s="37">
        <v>-5.1638414370665346E-3</v>
      </c>
    </row>
    <row r="1353" spans="1:49" x14ac:dyDescent="0.25">
      <c r="A1353" s="2">
        <v>41115</v>
      </c>
      <c r="B1353" s="37">
        <v>-4.3671643687927964E-3</v>
      </c>
      <c r="C1353" s="37">
        <v>-3.4688469597092546E-3</v>
      </c>
      <c r="D1353" s="37">
        <v>-6.5561674171806215E-3</v>
      </c>
      <c r="E1353" s="37">
        <v>4.0028139583026421E-3</v>
      </c>
      <c r="F1353" s="37">
        <v>2.9514650784277671E-4</v>
      </c>
      <c r="J1353" s="2">
        <v>41115</v>
      </c>
      <c r="K1353" s="37">
        <v>-4.3671643687927964E-3</v>
      </c>
      <c r="L1353" s="37">
        <v>-3.4688469597092546E-3</v>
      </c>
      <c r="V1353" s="2">
        <v>39269</v>
      </c>
      <c r="W1353" s="37">
        <v>6.7690784769654988E-3</v>
      </c>
      <c r="X1353" s="37">
        <v>-7.9527646112283468E-3</v>
      </c>
      <c r="AI1353" s="2">
        <v>41115</v>
      </c>
      <c r="AJ1353" s="37">
        <v>-4.3671643687927964E-3</v>
      </c>
      <c r="AK1353" s="37">
        <v>-6.5561674171806215E-3</v>
      </c>
      <c r="AU1353" s="2">
        <v>39269</v>
      </c>
      <c r="AV1353" s="37">
        <v>6.7690784769654988E-3</v>
      </c>
      <c r="AW1353" s="37">
        <v>4.2964462645408482E-3</v>
      </c>
    </row>
    <row r="1354" spans="1:49" x14ac:dyDescent="0.25">
      <c r="A1354" s="2">
        <v>41718</v>
      </c>
      <c r="B1354" s="37">
        <v>-4.3586887925714385E-3</v>
      </c>
      <c r="C1354" s="37">
        <v>-1.3673749301426563E-2</v>
      </c>
      <c r="D1354" s="37">
        <v>-1.0529883648824269E-2</v>
      </c>
      <c r="E1354" s="37">
        <v>-1.7480830752971571E-3</v>
      </c>
      <c r="F1354" s="37">
        <v>1.5884122272906275E-3</v>
      </c>
      <c r="J1354" s="2">
        <v>41718</v>
      </c>
      <c r="K1354" s="37">
        <v>-4.3586887925714385E-3</v>
      </c>
      <c r="L1354" s="37">
        <v>-1.3673749301426563E-2</v>
      </c>
      <c r="V1354" s="2">
        <v>45295</v>
      </c>
      <c r="W1354" s="37">
        <v>6.7709237636061426E-3</v>
      </c>
      <c r="X1354" s="37">
        <v>9.2385257300123119E-3</v>
      </c>
      <c r="AI1354" s="2">
        <v>41718</v>
      </c>
      <c r="AJ1354" s="37">
        <v>-4.3586887925714385E-3</v>
      </c>
      <c r="AK1354" s="37">
        <v>-1.0529883648824269E-2</v>
      </c>
      <c r="AU1354" s="2">
        <v>45295</v>
      </c>
      <c r="AV1354" s="37">
        <v>6.7709237636061426E-3</v>
      </c>
      <c r="AW1354" s="37">
        <v>-8.736447430661013E-4</v>
      </c>
    </row>
    <row r="1355" spans="1:49" x14ac:dyDescent="0.25">
      <c r="A1355" s="2">
        <v>39826</v>
      </c>
      <c r="B1355" s="37">
        <v>-4.3565470709638603E-3</v>
      </c>
      <c r="C1355" s="37">
        <v>-1.1779642523217698E-2</v>
      </c>
      <c r="D1355" s="37">
        <v>-1.7067517755664978E-3</v>
      </c>
      <c r="E1355" s="37">
        <v>1.5116012886816938E-3</v>
      </c>
      <c r="F1355" s="37">
        <v>-7.5853964001597685E-3</v>
      </c>
      <c r="J1355" s="2">
        <v>39826</v>
      </c>
      <c r="K1355" s="37">
        <v>-4.3565470709638603E-3</v>
      </c>
      <c r="L1355" s="37">
        <v>-1.1779642523217698E-2</v>
      </c>
      <c r="V1355" s="2">
        <v>42717</v>
      </c>
      <c r="W1355" s="37">
        <v>6.7762622655488198E-3</v>
      </c>
      <c r="X1355" s="37">
        <v>4.7250367396803033E-3</v>
      </c>
      <c r="AI1355" s="2">
        <v>39826</v>
      </c>
      <c r="AJ1355" s="37">
        <v>-4.3565470709638603E-3</v>
      </c>
      <c r="AK1355" s="37">
        <v>-1.7067517755664978E-3</v>
      </c>
      <c r="AU1355" s="2">
        <v>42717</v>
      </c>
      <c r="AV1355" s="37">
        <v>6.7762622655488198E-3</v>
      </c>
      <c r="AW1355" s="37">
        <v>9.6587000214933966E-3</v>
      </c>
    </row>
    <row r="1356" spans="1:49" x14ac:dyDescent="0.25">
      <c r="A1356" s="2">
        <v>41176</v>
      </c>
      <c r="B1356" s="37">
        <v>-4.3484159274912561E-3</v>
      </c>
      <c r="C1356" s="37">
        <v>4.7595023533142855E-3</v>
      </c>
      <c r="D1356" s="37">
        <v>7.6794192941849167E-3</v>
      </c>
      <c r="E1356" s="37">
        <v>-1.4866900661133458E-2</v>
      </c>
      <c r="F1356" s="37">
        <v>-3.2939648055907516E-3</v>
      </c>
      <c r="J1356" s="2">
        <v>41176</v>
      </c>
      <c r="K1356" s="37">
        <v>-4.3484159274912561E-3</v>
      </c>
      <c r="L1356" s="37">
        <v>4.7595023533142855E-3</v>
      </c>
      <c r="V1356" s="2">
        <v>43248</v>
      </c>
      <c r="W1356" s="37">
        <v>6.7797708906662197E-3</v>
      </c>
      <c r="X1356" s="37">
        <v>1.1739378680681655E-2</v>
      </c>
      <c r="AI1356" s="2">
        <v>41176</v>
      </c>
      <c r="AJ1356" s="37">
        <v>-4.3484159274912561E-3</v>
      </c>
      <c r="AK1356" s="37">
        <v>7.6794192941849167E-3</v>
      </c>
      <c r="AU1356" s="2">
        <v>43248</v>
      </c>
      <c r="AV1356" s="37">
        <v>6.7797708906662197E-3</v>
      </c>
      <c r="AW1356" s="37">
        <v>1.1058323166556023E-2</v>
      </c>
    </row>
    <row r="1357" spans="1:49" x14ac:dyDescent="0.25">
      <c r="A1357" s="2">
        <v>42577</v>
      </c>
      <c r="B1357" s="37">
        <v>-4.3387601420684973E-3</v>
      </c>
      <c r="C1357" s="37">
        <v>-7.437479342260518E-3</v>
      </c>
      <c r="D1357" s="37">
        <v>-1.1269012877068604E-2</v>
      </c>
      <c r="E1357" s="37">
        <v>-3.2395732069228998E-3</v>
      </c>
      <c r="F1357" s="37">
        <v>-1.1175735621406247E-2</v>
      </c>
      <c r="J1357" s="2">
        <v>42577</v>
      </c>
      <c r="K1357" s="37">
        <v>-4.3387601420684973E-3</v>
      </c>
      <c r="L1357" s="37">
        <v>-7.437479342260518E-3</v>
      </c>
      <c r="V1357" s="2">
        <v>39988</v>
      </c>
      <c r="W1357" s="37">
        <v>6.782335776046749E-3</v>
      </c>
      <c r="X1357" s="37">
        <v>-1.2982204420960788E-3</v>
      </c>
      <c r="AI1357" s="2">
        <v>42577</v>
      </c>
      <c r="AJ1357" s="37">
        <v>-4.3387601420684973E-3</v>
      </c>
      <c r="AK1357" s="37">
        <v>-1.1269012877068604E-2</v>
      </c>
      <c r="AU1357" s="2">
        <v>39988</v>
      </c>
      <c r="AV1357" s="37">
        <v>6.782335776046749E-3</v>
      </c>
      <c r="AW1357" s="37">
        <v>1.6337071253566381E-2</v>
      </c>
    </row>
    <row r="1358" spans="1:49" x14ac:dyDescent="0.25">
      <c r="A1358" s="2">
        <v>38772</v>
      </c>
      <c r="B1358" s="37">
        <v>-4.3354567399063277E-3</v>
      </c>
      <c r="C1358" s="37">
        <v>1.8307808094508014E-2</v>
      </c>
      <c r="D1358" s="37">
        <v>-4.988866534260338E-3</v>
      </c>
      <c r="E1358" s="37">
        <v>-1.4451857549366067E-2</v>
      </c>
      <c r="F1358" s="37">
        <v>-9.8873619001676235E-3</v>
      </c>
      <c r="J1358" s="2">
        <v>38772</v>
      </c>
      <c r="K1358" s="37">
        <v>-4.3354567399063277E-3</v>
      </c>
      <c r="L1358" s="37">
        <v>1.8307808094508014E-2</v>
      </c>
      <c r="V1358" s="2">
        <v>43657</v>
      </c>
      <c r="W1358" s="37">
        <v>6.7910962812213751E-3</v>
      </c>
      <c r="X1358" s="37">
        <v>6.319318956632204E-3</v>
      </c>
      <c r="AI1358" s="2">
        <v>38772</v>
      </c>
      <c r="AJ1358" s="37">
        <v>-4.3354567399063277E-3</v>
      </c>
      <c r="AK1358" s="37">
        <v>-4.988866534260338E-3</v>
      </c>
      <c r="AU1358" s="2">
        <v>43657</v>
      </c>
      <c r="AV1358" s="37">
        <v>6.7910962812213751E-3</v>
      </c>
      <c r="AW1358" s="37">
        <v>1.8337175016271717E-2</v>
      </c>
    </row>
    <row r="1359" spans="1:49" x14ac:dyDescent="0.25">
      <c r="A1359" s="2">
        <v>43145</v>
      </c>
      <c r="B1359" s="37">
        <v>-4.3229423858169415E-3</v>
      </c>
      <c r="C1359" s="37">
        <v>-1.6306276663731637E-2</v>
      </c>
      <c r="D1359" s="37">
        <v>-3.1525600427912319E-3</v>
      </c>
      <c r="E1359" s="37">
        <v>-2.5611249339989907E-3</v>
      </c>
      <c r="F1359" s="37">
        <v>-6.9952096252163332E-3</v>
      </c>
      <c r="J1359" s="2">
        <v>43145</v>
      </c>
      <c r="K1359" s="37">
        <v>-4.3229423858169415E-3</v>
      </c>
      <c r="L1359" s="37">
        <v>-1.6306276663731637E-2</v>
      </c>
      <c r="V1359" s="2">
        <v>41324</v>
      </c>
      <c r="W1359" s="37">
        <v>6.7946439552304359E-3</v>
      </c>
      <c r="X1359" s="37">
        <v>5.4664052374736359E-3</v>
      </c>
      <c r="AI1359" s="2">
        <v>43145</v>
      </c>
      <c r="AJ1359" s="37">
        <v>-4.3229423858169415E-3</v>
      </c>
      <c r="AK1359" s="37">
        <v>-3.1525600427912319E-3</v>
      </c>
      <c r="AU1359" s="2">
        <v>41324</v>
      </c>
      <c r="AV1359" s="37">
        <v>6.7946439552304359E-3</v>
      </c>
      <c r="AW1359" s="37">
        <v>9.5021264123083642E-3</v>
      </c>
    </row>
    <row r="1360" spans="1:49" x14ac:dyDescent="0.25">
      <c r="A1360" s="2">
        <v>42345</v>
      </c>
      <c r="B1360" s="37">
        <v>-4.3220680420830932E-3</v>
      </c>
      <c r="C1360" s="37">
        <v>2.867845790648557E-3</v>
      </c>
      <c r="D1360" s="37">
        <v>-2.1328432065156906E-3</v>
      </c>
      <c r="E1360" s="37">
        <v>-2.4565774473283102E-2</v>
      </c>
      <c r="F1360" s="37">
        <v>7.5482230783609989E-3</v>
      </c>
      <c r="J1360" s="2">
        <v>42345</v>
      </c>
      <c r="K1360" s="37">
        <v>-4.3220680420830932E-3</v>
      </c>
      <c r="L1360" s="37">
        <v>2.867845790648557E-3</v>
      </c>
      <c r="V1360" s="2">
        <v>44357</v>
      </c>
      <c r="W1360" s="37">
        <v>6.7987411541001359E-3</v>
      </c>
      <c r="X1360" s="37">
        <v>9.8066452213271173E-3</v>
      </c>
      <c r="AI1360" s="2">
        <v>42345</v>
      </c>
      <c r="AJ1360" s="37">
        <v>-4.3220680420830932E-3</v>
      </c>
      <c r="AK1360" s="37">
        <v>-2.1328432065156906E-3</v>
      </c>
      <c r="AU1360" s="2">
        <v>44357</v>
      </c>
      <c r="AV1360" s="37">
        <v>6.7987411541001359E-3</v>
      </c>
      <c r="AW1360" s="37">
        <v>-1.2043224116837848E-3</v>
      </c>
    </row>
    <row r="1361" spans="1:49" x14ac:dyDescent="0.25">
      <c r="A1361" s="2">
        <v>44309</v>
      </c>
      <c r="B1361" s="37">
        <v>-4.3154372541095859E-3</v>
      </c>
      <c r="C1361" s="37">
        <v>-9.6800527839256689E-4</v>
      </c>
      <c r="D1361" s="37">
        <v>-4.8842963554057671E-3</v>
      </c>
      <c r="E1361" s="37">
        <v>-8.2571936516796715E-3</v>
      </c>
      <c r="F1361" s="37">
        <v>-4.2984919072278716E-3</v>
      </c>
      <c r="J1361" s="2">
        <v>44309</v>
      </c>
      <c r="K1361" s="37">
        <v>-4.3154372541095859E-3</v>
      </c>
      <c r="L1361" s="37">
        <v>-9.6800527839256689E-4</v>
      </c>
      <c r="V1361" s="2">
        <v>39920</v>
      </c>
      <c r="W1361" s="37">
        <v>6.804381399374039E-3</v>
      </c>
      <c r="X1361" s="37">
        <v>2.9161229353553534E-2</v>
      </c>
      <c r="AI1361" s="2">
        <v>44309</v>
      </c>
      <c r="AJ1361" s="37">
        <v>-4.3154372541095859E-3</v>
      </c>
      <c r="AK1361" s="37">
        <v>-4.8842963554057671E-3</v>
      </c>
      <c r="AU1361" s="2">
        <v>39920</v>
      </c>
      <c r="AV1361" s="37">
        <v>6.804381399374039E-3</v>
      </c>
      <c r="AW1361" s="37">
        <v>1.4037254975331551E-3</v>
      </c>
    </row>
    <row r="1362" spans="1:49" x14ac:dyDescent="0.25">
      <c r="A1362" s="2">
        <v>42038</v>
      </c>
      <c r="B1362" s="37">
        <v>-4.3032868538007731E-3</v>
      </c>
      <c r="C1362" s="37">
        <v>-2.6163815824403826E-2</v>
      </c>
      <c r="D1362" s="37">
        <v>-6.667165317870827E-3</v>
      </c>
      <c r="E1362" s="37">
        <v>1.0467058439661767E-2</v>
      </c>
      <c r="F1362" s="37">
        <v>-9.2742633640775663E-3</v>
      </c>
      <c r="J1362" s="2">
        <v>42038</v>
      </c>
      <c r="K1362" s="37">
        <v>-4.3032868538007731E-3</v>
      </c>
      <c r="L1362" s="37">
        <v>-2.6163815824403826E-2</v>
      </c>
      <c r="V1362" s="2">
        <v>44410</v>
      </c>
      <c r="W1362" s="37">
        <v>6.8083014425308281E-3</v>
      </c>
      <c r="X1362" s="37">
        <v>4.211143919337283E-3</v>
      </c>
      <c r="AI1362" s="2">
        <v>42038</v>
      </c>
      <c r="AJ1362" s="37">
        <v>-4.3032868538007731E-3</v>
      </c>
      <c r="AK1362" s="37">
        <v>-6.667165317870827E-3</v>
      </c>
      <c r="AU1362" s="2">
        <v>44410</v>
      </c>
      <c r="AV1362" s="37">
        <v>6.8083014425308281E-3</v>
      </c>
      <c r="AW1362" s="37">
        <v>1.2986469024082941E-2</v>
      </c>
    </row>
    <row r="1363" spans="1:49" x14ac:dyDescent="0.25">
      <c r="A1363" s="2">
        <v>40112</v>
      </c>
      <c r="B1363" s="37">
        <v>-4.2920168955539037E-3</v>
      </c>
      <c r="C1363" s="37">
        <v>-1.6469992934596341E-2</v>
      </c>
      <c r="D1363" s="37">
        <v>-2.5187692858178721E-3</v>
      </c>
      <c r="E1363" s="37">
        <v>8.7939798208404116E-3</v>
      </c>
      <c r="F1363" s="37">
        <v>8.5482327590766915E-3</v>
      </c>
      <c r="J1363" s="2">
        <v>40112</v>
      </c>
      <c r="K1363" s="37">
        <v>-4.2920168955539037E-3</v>
      </c>
      <c r="L1363" s="37">
        <v>-1.6469992934596341E-2</v>
      </c>
      <c r="V1363" s="2">
        <v>40602</v>
      </c>
      <c r="W1363" s="37">
        <v>6.8103941688069675E-3</v>
      </c>
      <c r="X1363" s="37">
        <v>5.758269793838147E-4</v>
      </c>
      <c r="AI1363" s="2">
        <v>40112</v>
      </c>
      <c r="AJ1363" s="37">
        <v>-4.2920168955539037E-3</v>
      </c>
      <c r="AK1363" s="37">
        <v>-2.5187692858178721E-3</v>
      </c>
      <c r="AU1363" s="2">
        <v>40602</v>
      </c>
      <c r="AV1363" s="37">
        <v>6.8103941688069675E-3</v>
      </c>
      <c r="AW1363" s="37">
        <v>1.1826102386552044E-4</v>
      </c>
    </row>
    <row r="1364" spans="1:49" x14ac:dyDescent="0.25">
      <c r="A1364" s="2">
        <v>43563</v>
      </c>
      <c r="B1364" s="37">
        <v>-4.2704413648046525E-3</v>
      </c>
      <c r="C1364" s="37">
        <v>-7.528950665498353E-3</v>
      </c>
      <c r="D1364" s="37">
        <v>-5.268980717153207E-3</v>
      </c>
      <c r="E1364" s="37">
        <v>-4.5694366529361223E-3</v>
      </c>
      <c r="F1364" s="37">
        <v>-4.1469172313597326E-3</v>
      </c>
      <c r="J1364" s="2">
        <v>43563</v>
      </c>
      <c r="K1364" s="37">
        <v>-4.2704413648046525E-3</v>
      </c>
      <c r="L1364" s="37">
        <v>-7.528950665498353E-3</v>
      </c>
      <c r="V1364" s="2">
        <v>41044</v>
      </c>
      <c r="W1364" s="37">
        <v>6.8225217838752397E-3</v>
      </c>
      <c r="X1364" s="37">
        <v>7.6575087037164752E-3</v>
      </c>
      <c r="AI1364" s="2">
        <v>43563</v>
      </c>
      <c r="AJ1364" s="37">
        <v>-4.2704413648046525E-3</v>
      </c>
      <c r="AK1364" s="37">
        <v>-5.268980717153207E-3</v>
      </c>
      <c r="AU1364" s="2">
        <v>41044</v>
      </c>
      <c r="AV1364" s="37">
        <v>6.8225217838752397E-3</v>
      </c>
      <c r="AW1364" s="37">
        <v>2.6128731763779664E-3</v>
      </c>
    </row>
    <row r="1365" spans="1:49" x14ac:dyDescent="0.25">
      <c r="A1365" s="2">
        <v>40766</v>
      </c>
      <c r="B1365" s="37">
        <v>-4.2606621848608429E-3</v>
      </c>
      <c r="C1365" s="37">
        <v>-1.0502954152382846E-2</v>
      </c>
      <c r="D1365" s="37">
        <v>-5.0227717251086846E-3</v>
      </c>
      <c r="E1365" s="37">
        <v>1.7382872179326703E-4</v>
      </c>
      <c r="F1365" s="37">
        <v>-3.0113593510233388E-3</v>
      </c>
      <c r="J1365" s="2">
        <v>40766</v>
      </c>
      <c r="K1365" s="37">
        <v>-4.2606621848608429E-3</v>
      </c>
      <c r="L1365" s="37">
        <v>-1.0502954152382846E-2</v>
      </c>
      <c r="V1365" s="2">
        <v>42144</v>
      </c>
      <c r="W1365" s="37">
        <v>6.8239007491161362E-3</v>
      </c>
      <c r="X1365" s="37">
        <v>8.518872672471537E-3</v>
      </c>
      <c r="AI1365" s="2">
        <v>40766</v>
      </c>
      <c r="AJ1365" s="37">
        <v>-4.2606621848608429E-3</v>
      </c>
      <c r="AK1365" s="37">
        <v>-5.0227717251086846E-3</v>
      </c>
      <c r="AU1365" s="2">
        <v>42144</v>
      </c>
      <c r="AV1365" s="37">
        <v>6.8239007491161362E-3</v>
      </c>
      <c r="AW1365" s="37">
        <v>-5.542833558586981E-3</v>
      </c>
    </row>
    <row r="1366" spans="1:49" x14ac:dyDescent="0.25">
      <c r="A1366" s="2">
        <v>42390</v>
      </c>
      <c r="B1366" s="37">
        <v>-4.2584475751188478E-3</v>
      </c>
      <c r="C1366" s="37">
        <v>1.3254963123158832E-2</v>
      </c>
      <c r="D1366" s="37">
        <v>-1.8746304961252097E-2</v>
      </c>
      <c r="E1366" s="37">
        <v>-1.4161268253009051E-2</v>
      </c>
      <c r="F1366" s="37">
        <v>-1.5445254651942974E-2</v>
      </c>
      <c r="J1366" s="2">
        <v>42390</v>
      </c>
      <c r="K1366" s="37">
        <v>-4.2584475751188478E-3</v>
      </c>
      <c r="L1366" s="37">
        <v>1.3254963123158832E-2</v>
      </c>
      <c r="V1366" s="2">
        <v>41375</v>
      </c>
      <c r="W1366" s="37">
        <v>6.8278975523130897E-3</v>
      </c>
      <c r="X1366" s="37">
        <v>1.5171667450870752E-2</v>
      </c>
      <c r="AI1366" s="2">
        <v>42390</v>
      </c>
      <c r="AJ1366" s="37">
        <v>-4.2584475751188478E-3</v>
      </c>
      <c r="AK1366" s="37">
        <v>-1.8746304961252097E-2</v>
      </c>
      <c r="AU1366" s="2">
        <v>41375</v>
      </c>
      <c r="AV1366" s="37">
        <v>6.8278975523130897E-3</v>
      </c>
      <c r="AW1366" s="37">
        <v>7.9064288302837377E-3</v>
      </c>
    </row>
    <row r="1367" spans="1:49" x14ac:dyDescent="0.25">
      <c r="A1367" s="2">
        <v>43507</v>
      </c>
      <c r="B1367" s="37">
        <v>-4.2536269894839262E-3</v>
      </c>
      <c r="C1367" s="37">
        <v>-4.5208848391852345E-3</v>
      </c>
      <c r="D1367" s="37">
        <v>-1.2627820821061305E-2</v>
      </c>
      <c r="E1367" s="37">
        <v>-3.8334034081294014E-3</v>
      </c>
      <c r="F1367" s="37">
        <v>-1.8913216890460924E-2</v>
      </c>
      <c r="J1367" s="2">
        <v>43507</v>
      </c>
      <c r="K1367" s="37">
        <v>-4.2536269894839262E-3</v>
      </c>
      <c r="L1367" s="37">
        <v>-4.5208848391852345E-3</v>
      </c>
      <c r="V1367" s="2">
        <v>43980</v>
      </c>
      <c r="W1367" s="37">
        <v>6.8315881236702949E-3</v>
      </c>
      <c r="X1367" s="37">
        <v>5.0675865215092167E-3</v>
      </c>
      <c r="AI1367" s="2">
        <v>43507</v>
      </c>
      <c r="AJ1367" s="37">
        <v>-4.2536269894839262E-3</v>
      </c>
      <c r="AK1367" s="37">
        <v>-1.2627820821061305E-2</v>
      </c>
      <c r="AU1367" s="2">
        <v>43980</v>
      </c>
      <c r="AV1367" s="37">
        <v>6.8315881236702949E-3</v>
      </c>
      <c r="AW1367" s="37">
        <v>1.647564804232585E-2</v>
      </c>
    </row>
    <row r="1368" spans="1:49" x14ac:dyDescent="0.25">
      <c r="A1368" s="2">
        <v>42247</v>
      </c>
      <c r="B1368" s="37">
        <v>-4.2505570023029082E-3</v>
      </c>
      <c r="C1368" s="37">
        <v>-3.4729645363143248E-3</v>
      </c>
      <c r="D1368" s="37">
        <v>-7.7875405505245885E-3</v>
      </c>
      <c r="E1368" s="37">
        <v>-4.1112720755712359E-3</v>
      </c>
      <c r="F1368" s="37">
        <v>1.7801836505722129E-2</v>
      </c>
      <c r="J1368" s="2">
        <v>42247</v>
      </c>
      <c r="K1368" s="37">
        <v>-4.2505570023029082E-3</v>
      </c>
      <c r="L1368" s="37">
        <v>-3.4729645363143248E-3</v>
      </c>
      <c r="V1368" s="2">
        <v>44991</v>
      </c>
      <c r="W1368" s="37">
        <v>6.837362227250612E-3</v>
      </c>
      <c r="X1368" s="37">
        <v>2.323762521675259E-3</v>
      </c>
      <c r="AI1368" s="2">
        <v>42247</v>
      </c>
      <c r="AJ1368" s="37">
        <v>-4.2505570023029082E-3</v>
      </c>
      <c r="AK1368" s="37">
        <v>-7.7875405505245885E-3</v>
      </c>
      <c r="AU1368" s="2">
        <v>44991</v>
      </c>
      <c r="AV1368" s="37">
        <v>6.837362227250612E-3</v>
      </c>
      <c r="AW1368" s="37">
        <v>9.5921259825245842E-3</v>
      </c>
    </row>
    <row r="1369" spans="1:49" x14ac:dyDescent="0.25">
      <c r="A1369" s="2">
        <v>41345</v>
      </c>
      <c r="B1369" s="37">
        <v>-4.2472827743910598E-3</v>
      </c>
      <c r="C1369" s="37">
        <v>-9.3177357518778956E-3</v>
      </c>
      <c r="D1369" s="37">
        <v>6.6992560943868748E-4</v>
      </c>
      <c r="E1369" s="37">
        <v>4.8239360068327323E-3</v>
      </c>
      <c r="F1369" s="37">
        <v>-3.9596882252798098E-3</v>
      </c>
      <c r="J1369" s="2">
        <v>41345</v>
      </c>
      <c r="K1369" s="37">
        <v>-4.2472827743910598E-3</v>
      </c>
      <c r="L1369" s="37">
        <v>-9.3177357518778956E-3</v>
      </c>
      <c r="V1369" s="2">
        <v>44620</v>
      </c>
      <c r="W1369" s="37">
        <v>6.8501370669356515E-3</v>
      </c>
      <c r="X1369" s="37">
        <v>-6.0385607573724435E-3</v>
      </c>
      <c r="AI1369" s="2">
        <v>41345</v>
      </c>
      <c r="AJ1369" s="37">
        <v>-4.2472827743910598E-3</v>
      </c>
      <c r="AK1369" s="37">
        <v>6.6992560943868748E-4</v>
      </c>
      <c r="AU1369" s="2">
        <v>44620</v>
      </c>
      <c r="AV1369" s="37">
        <v>6.8501370669356515E-3</v>
      </c>
      <c r="AW1369" s="37">
        <v>-6.0868985249563244E-3</v>
      </c>
    </row>
    <row r="1370" spans="1:49" x14ac:dyDescent="0.25">
      <c r="A1370" s="2">
        <v>41451</v>
      </c>
      <c r="B1370" s="37">
        <v>-4.2445066299285784E-3</v>
      </c>
      <c r="C1370" s="37">
        <v>-1.0406898340337773E-2</v>
      </c>
      <c r="D1370" s="37">
        <v>-1.8034862281216993E-2</v>
      </c>
      <c r="E1370" s="37">
        <v>6.5167962195430366E-3</v>
      </c>
      <c r="F1370" s="37">
        <v>-1.1294387840112944E-2</v>
      </c>
      <c r="J1370" s="2">
        <v>41451</v>
      </c>
      <c r="K1370" s="37">
        <v>-4.2445066299285784E-3</v>
      </c>
      <c r="L1370" s="37">
        <v>-1.0406898340337773E-2</v>
      </c>
      <c r="V1370" s="2">
        <v>40948</v>
      </c>
      <c r="W1370" s="37">
        <v>6.8609745450368661E-3</v>
      </c>
      <c r="X1370" s="37">
        <v>1.8403021915574726E-2</v>
      </c>
      <c r="AI1370" s="2">
        <v>41451</v>
      </c>
      <c r="AJ1370" s="37">
        <v>-4.2445066299285784E-3</v>
      </c>
      <c r="AK1370" s="37">
        <v>-1.8034862281216993E-2</v>
      </c>
      <c r="AU1370" s="2">
        <v>40948</v>
      </c>
      <c r="AV1370" s="37">
        <v>6.8609745450368661E-3</v>
      </c>
      <c r="AW1370" s="37">
        <v>1.7659383992341932E-2</v>
      </c>
    </row>
    <row r="1371" spans="1:49" x14ac:dyDescent="0.25">
      <c r="A1371" s="2">
        <v>44970</v>
      </c>
      <c r="B1371" s="37">
        <v>-4.2435514389457E-3</v>
      </c>
      <c r="C1371" s="37">
        <v>-7.1061593706165573E-3</v>
      </c>
      <c r="D1371" s="37">
        <v>-6.2257829017984614E-3</v>
      </c>
      <c r="E1371" s="37">
        <v>-5.3068324005100728E-4</v>
      </c>
      <c r="F1371" s="37">
        <v>-6.680600391308281E-3</v>
      </c>
      <c r="J1371" s="2">
        <v>44970</v>
      </c>
      <c r="K1371" s="37">
        <v>-4.2435514389457E-3</v>
      </c>
      <c r="L1371" s="37">
        <v>-7.1061593706165573E-3</v>
      </c>
      <c r="V1371" s="2">
        <v>42382</v>
      </c>
      <c r="W1371" s="37">
        <v>6.8622848282739205E-3</v>
      </c>
      <c r="X1371" s="37">
        <v>6.4704312893292424E-3</v>
      </c>
      <c r="AI1371" s="2">
        <v>44970</v>
      </c>
      <c r="AJ1371" s="37">
        <v>-4.2435514389457E-3</v>
      </c>
      <c r="AK1371" s="37">
        <v>-6.2257829017984614E-3</v>
      </c>
      <c r="AU1371" s="2">
        <v>42382</v>
      </c>
      <c r="AV1371" s="37">
        <v>6.8622848282739205E-3</v>
      </c>
      <c r="AW1371" s="37">
        <v>8.7557686990055138E-3</v>
      </c>
    </row>
    <row r="1372" spans="1:49" x14ac:dyDescent="0.25">
      <c r="A1372" s="2">
        <v>42194</v>
      </c>
      <c r="B1372" s="37">
        <v>-4.2291048408801026E-3</v>
      </c>
      <c r="C1372" s="37">
        <v>8.9572469270626114E-4</v>
      </c>
      <c r="D1372" s="37">
        <v>-5.8243555317244039E-3</v>
      </c>
      <c r="E1372" s="37">
        <v>-5.8624112831195578E-3</v>
      </c>
      <c r="F1372" s="37">
        <v>1.3026812278283363E-3</v>
      </c>
      <c r="J1372" s="2">
        <v>42194</v>
      </c>
      <c r="K1372" s="37">
        <v>-4.2291048408801026E-3</v>
      </c>
      <c r="L1372" s="37">
        <v>8.9572469270626114E-4</v>
      </c>
      <c r="V1372" s="2">
        <v>45310</v>
      </c>
      <c r="W1372" s="37">
        <v>6.8631865526020946E-3</v>
      </c>
      <c r="X1372" s="37">
        <v>4.6161527341736125E-4</v>
      </c>
      <c r="AI1372" s="2">
        <v>42194</v>
      </c>
      <c r="AJ1372" s="37">
        <v>-4.2291048408801026E-3</v>
      </c>
      <c r="AK1372" s="37">
        <v>-5.8243555317244039E-3</v>
      </c>
      <c r="AU1372" s="2">
        <v>45310</v>
      </c>
      <c r="AV1372" s="37">
        <v>6.8631865526020946E-3</v>
      </c>
      <c r="AW1372" s="37">
        <v>1.1476593091972376E-2</v>
      </c>
    </row>
    <row r="1373" spans="1:49" x14ac:dyDescent="0.25">
      <c r="A1373" s="2">
        <v>45691</v>
      </c>
      <c r="B1373" s="37">
        <v>-4.2282400454831809E-3</v>
      </c>
      <c r="C1373" s="37">
        <v>-3.3128429651939199E-4</v>
      </c>
      <c r="D1373" s="37">
        <v>-1.4628696737332115E-3</v>
      </c>
      <c r="E1373" s="37">
        <v>-1.6026660855837736E-2</v>
      </c>
      <c r="F1373" s="37">
        <v>1.1328666669950787E-3</v>
      </c>
      <c r="J1373" s="2">
        <v>45691</v>
      </c>
      <c r="K1373" s="37">
        <v>-4.2282400454831809E-3</v>
      </c>
      <c r="L1373" s="37">
        <v>-3.3128429651939199E-4</v>
      </c>
      <c r="V1373" s="2">
        <v>40178</v>
      </c>
      <c r="W1373" s="37">
        <v>6.8663828036304502E-3</v>
      </c>
      <c r="X1373" s="37">
        <v>1.7551490316219103E-3</v>
      </c>
      <c r="AI1373" s="2">
        <v>45691</v>
      </c>
      <c r="AJ1373" s="37">
        <v>-4.2282400454831809E-3</v>
      </c>
      <c r="AK1373" s="37">
        <v>-1.4628696737332115E-3</v>
      </c>
      <c r="AU1373" s="2">
        <v>40178</v>
      </c>
      <c r="AV1373" s="37">
        <v>6.8663828036304502E-3</v>
      </c>
      <c r="AW1373" s="37">
        <v>9.4650249262726964E-3</v>
      </c>
    </row>
    <row r="1374" spans="1:49" x14ac:dyDescent="0.25">
      <c r="A1374" s="2">
        <v>43515</v>
      </c>
      <c r="B1374" s="37">
        <v>-4.2176568885844493E-3</v>
      </c>
      <c r="C1374" s="37">
        <v>1.5512057055339888E-3</v>
      </c>
      <c r="D1374" s="37">
        <v>5.7948961436144484E-4</v>
      </c>
      <c r="E1374" s="37">
        <v>2.4706749294582061E-3</v>
      </c>
      <c r="F1374" s="37">
        <v>-1.5533166633177459E-3</v>
      </c>
      <c r="J1374" s="2">
        <v>43515</v>
      </c>
      <c r="K1374" s="37">
        <v>-4.2176568885844493E-3</v>
      </c>
      <c r="L1374" s="37">
        <v>1.5512057055339888E-3</v>
      </c>
      <c r="V1374" s="2">
        <v>44659</v>
      </c>
      <c r="W1374" s="37">
        <v>6.8732236825534594E-3</v>
      </c>
      <c r="X1374" s="37">
        <v>5.4876429779791057E-3</v>
      </c>
      <c r="AI1374" s="2">
        <v>43515</v>
      </c>
      <c r="AJ1374" s="37">
        <v>-4.2176568885844493E-3</v>
      </c>
      <c r="AK1374" s="37">
        <v>5.7948961436144484E-4</v>
      </c>
      <c r="AU1374" s="2">
        <v>44659</v>
      </c>
      <c r="AV1374" s="37">
        <v>6.8732236825534594E-3</v>
      </c>
      <c r="AW1374" s="37">
        <v>6.3135627244892811E-3</v>
      </c>
    </row>
    <row r="1375" spans="1:49" x14ac:dyDescent="0.25">
      <c r="A1375" s="2">
        <v>45100</v>
      </c>
      <c r="B1375" s="37">
        <v>-4.2133928871152752E-3</v>
      </c>
      <c r="C1375" s="37">
        <v>-3.3684099084688671E-3</v>
      </c>
      <c r="D1375" s="37">
        <v>-9.5335772139907328E-3</v>
      </c>
      <c r="E1375" s="37">
        <v>-6.1407421605972519E-3</v>
      </c>
      <c r="F1375" s="37">
        <v>-2.0407702234804519E-3</v>
      </c>
      <c r="J1375" s="2">
        <v>45100</v>
      </c>
      <c r="K1375" s="37">
        <v>-4.2133928871152752E-3</v>
      </c>
      <c r="L1375" s="37">
        <v>-3.3684099084688671E-3</v>
      </c>
      <c r="V1375" s="2">
        <v>44790</v>
      </c>
      <c r="W1375" s="37">
        <v>6.8741102574426871E-3</v>
      </c>
      <c r="X1375" s="37">
        <v>4.3369232612625042E-3</v>
      </c>
      <c r="AI1375" s="2">
        <v>45100</v>
      </c>
      <c r="AJ1375" s="37">
        <v>-4.2133928871152752E-3</v>
      </c>
      <c r="AK1375" s="37">
        <v>-9.5335772139907328E-3</v>
      </c>
      <c r="AU1375" s="2">
        <v>44790</v>
      </c>
      <c r="AV1375" s="37">
        <v>6.8741102574426871E-3</v>
      </c>
      <c r="AW1375" s="37">
        <v>-3.3420234592149269E-3</v>
      </c>
    </row>
    <row r="1376" spans="1:49" x14ac:dyDescent="0.25">
      <c r="A1376" s="2">
        <v>42556</v>
      </c>
      <c r="B1376" s="37">
        <v>-4.2113150726310273E-3</v>
      </c>
      <c r="C1376" s="37">
        <v>-4.6574322747749888E-3</v>
      </c>
      <c r="D1376" s="37">
        <v>-1.1059042397399197E-2</v>
      </c>
      <c r="E1376" s="37">
        <v>-1.3502327162262665E-3</v>
      </c>
      <c r="F1376" s="37">
        <v>1.9406445370471026E-3</v>
      </c>
      <c r="J1376" s="2">
        <v>42556</v>
      </c>
      <c r="K1376" s="37">
        <v>-4.2113150726310273E-3</v>
      </c>
      <c r="L1376" s="37">
        <v>-4.6574322747749888E-3</v>
      </c>
      <c r="V1376" s="2">
        <v>43088</v>
      </c>
      <c r="W1376" s="37">
        <v>6.8858945180594157E-3</v>
      </c>
      <c r="X1376" s="37">
        <v>4.4642478787470337E-3</v>
      </c>
      <c r="AI1376" s="2">
        <v>42556</v>
      </c>
      <c r="AJ1376" s="37">
        <v>-4.2113150726310273E-3</v>
      </c>
      <c r="AK1376" s="37">
        <v>-1.1059042397399197E-2</v>
      </c>
      <c r="AU1376" s="2">
        <v>43088</v>
      </c>
      <c r="AV1376" s="37">
        <v>6.8858945180594157E-3</v>
      </c>
      <c r="AW1376" s="37">
        <v>3.4087247247839347E-2</v>
      </c>
    </row>
    <row r="1377" spans="1:49" x14ac:dyDescent="0.25">
      <c r="A1377" s="2">
        <v>39408</v>
      </c>
      <c r="B1377" s="37">
        <v>-4.2111618303051135E-3</v>
      </c>
      <c r="C1377" s="37">
        <v>1.7345931305100929E-2</v>
      </c>
      <c r="D1377" s="37">
        <v>1.4974968345337432E-3</v>
      </c>
      <c r="E1377" s="37">
        <v>-1.5712162468211157E-4</v>
      </c>
      <c r="F1377" s="37">
        <v>-8.9624112847720423E-4</v>
      </c>
      <c r="J1377" s="2">
        <v>39408</v>
      </c>
      <c r="K1377" s="37">
        <v>-4.2111618303051135E-3</v>
      </c>
      <c r="L1377" s="37">
        <v>1.7345931305100929E-2</v>
      </c>
      <c r="V1377" s="2">
        <v>44764</v>
      </c>
      <c r="W1377" s="37">
        <v>6.8995045700295477E-3</v>
      </c>
      <c r="X1377" s="37">
        <v>1.4749537877502111E-2</v>
      </c>
      <c r="AI1377" s="2">
        <v>39408</v>
      </c>
      <c r="AJ1377" s="37">
        <v>-4.2111618303051135E-3</v>
      </c>
      <c r="AK1377" s="37">
        <v>1.4974968345337432E-3</v>
      </c>
      <c r="AU1377" s="2">
        <v>44764</v>
      </c>
      <c r="AV1377" s="37">
        <v>6.8995045700295477E-3</v>
      </c>
      <c r="AW1377" s="37">
        <v>2.8984192702326437E-3</v>
      </c>
    </row>
    <row r="1378" spans="1:49" x14ac:dyDescent="0.25">
      <c r="A1378" s="2">
        <v>40158</v>
      </c>
      <c r="B1378" s="37">
        <v>-4.1981766574692341E-3</v>
      </c>
      <c r="C1378" s="37">
        <v>-1.2349360724345452E-2</v>
      </c>
      <c r="D1378" s="37">
        <v>2.4360564151079708E-3</v>
      </c>
      <c r="E1378" s="37">
        <v>-7.3959888069274685E-3</v>
      </c>
      <c r="F1378" s="37">
        <v>-6.4435354886261962E-3</v>
      </c>
      <c r="J1378" s="2">
        <v>40158</v>
      </c>
      <c r="K1378" s="37">
        <v>-4.1981766574692341E-3</v>
      </c>
      <c r="L1378" s="37">
        <v>-1.2349360724345452E-2</v>
      </c>
      <c r="V1378" s="2">
        <v>41361</v>
      </c>
      <c r="W1378" s="37">
        <v>6.9068930624374032E-3</v>
      </c>
      <c r="X1378" s="37">
        <v>1.6461803428537727E-2</v>
      </c>
      <c r="AI1378" s="2">
        <v>40158</v>
      </c>
      <c r="AJ1378" s="37">
        <v>-4.1981766574692341E-3</v>
      </c>
      <c r="AK1378" s="37">
        <v>2.4360564151079708E-3</v>
      </c>
      <c r="AU1378" s="2">
        <v>41361</v>
      </c>
      <c r="AV1378" s="37">
        <v>6.9068930624374032E-3</v>
      </c>
      <c r="AW1378" s="37">
        <v>-7.7413349593629882E-3</v>
      </c>
    </row>
    <row r="1379" spans="1:49" x14ac:dyDescent="0.25">
      <c r="A1379" s="2">
        <v>42220</v>
      </c>
      <c r="B1379" s="37">
        <v>-4.1940873889193602E-3</v>
      </c>
      <c r="C1379" s="37">
        <v>4.6399173317264956E-3</v>
      </c>
      <c r="D1379" s="37">
        <v>9.9215585893201834E-3</v>
      </c>
      <c r="E1379" s="37">
        <v>-3.8708541404053392E-3</v>
      </c>
      <c r="F1379" s="37">
        <v>5.0780462220013293E-4</v>
      </c>
      <c r="J1379" s="2">
        <v>42220</v>
      </c>
      <c r="K1379" s="37">
        <v>-4.1940873889193602E-3</v>
      </c>
      <c r="L1379" s="37">
        <v>4.6399173317264956E-3</v>
      </c>
      <c r="V1379" s="2">
        <v>43411</v>
      </c>
      <c r="W1379" s="37">
        <v>6.9140344192981477E-3</v>
      </c>
      <c r="X1379" s="37">
        <v>4.399421716189688E-3</v>
      </c>
      <c r="AI1379" s="2">
        <v>42220</v>
      </c>
      <c r="AJ1379" s="37">
        <v>-4.1940873889193602E-3</v>
      </c>
      <c r="AK1379" s="37">
        <v>9.9215585893201834E-3</v>
      </c>
      <c r="AU1379" s="2">
        <v>43411</v>
      </c>
      <c r="AV1379" s="37">
        <v>6.9140344192981477E-3</v>
      </c>
      <c r="AW1379" s="37">
        <v>1.0727375711584827E-2</v>
      </c>
    </row>
    <row r="1380" spans="1:49" x14ac:dyDescent="0.25">
      <c r="A1380" s="2">
        <v>43322</v>
      </c>
      <c r="B1380" s="37">
        <v>-4.1896040420018729E-3</v>
      </c>
      <c r="C1380" s="37">
        <v>-8.0865365408514123E-3</v>
      </c>
      <c r="D1380" s="37">
        <v>2.4548699321110343E-3</v>
      </c>
      <c r="E1380" s="37">
        <v>7.5358370596987408E-4</v>
      </c>
      <c r="F1380" s="37">
        <v>-1.048976984550264E-2</v>
      </c>
      <c r="J1380" s="2">
        <v>43322</v>
      </c>
      <c r="K1380" s="37">
        <v>-4.1896040420018729E-3</v>
      </c>
      <c r="L1380" s="37">
        <v>-8.0865365408514123E-3</v>
      </c>
      <c r="V1380" s="2">
        <v>43014</v>
      </c>
      <c r="W1380" s="37">
        <v>6.9235139282290414E-3</v>
      </c>
      <c r="X1380" s="37">
        <v>6.0794569723923849E-3</v>
      </c>
      <c r="AI1380" s="2">
        <v>43322</v>
      </c>
      <c r="AJ1380" s="37">
        <v>-4.1896040420018729E-3</v>
      </c>
      <c r="AK1380" s="37">
        <v>2.4548699321110343E-3</v>
      </c>
      <c r="AU1380" s="2">
        <v>43014</v>
      </c>
      <c r="AV1380" s="37">
        <v>6.9235139282290414E-3</v>
      </c>
      <c r="AW1380" s="37">
        <v>6.4888873643148869E-3</v>
      </c>
    </row>
    <row r="1381" spans="1:49" x14ac:dyDescent="0.25">
      <c r="A1381" s="2">
        <v>42150</v>
      </c>
      <c r="B1381" s="37">
        <v>-4.1781206654554655E-3</v>
      </c>
      <c r="C1381" s="37">
        <v>6.487664109380857E-4</v>
      </c>
      <c r="D1381" s="37">
        <v>-2.9220204165155265E-3</v>
      </c>
      <c r="E1381" s="37">
        <v>-5.5321082159310352E-3</v>
      </c>
      <c r="F1381" s="37">
        <v>-4.1338441151439354E-3</v>
      </c>
      <c r="J1381" s="2">
        <v>42150</v>
      </c>
      <c r="K1381" s="37">
        <v>-4.1781206654554655E-3</v>
      </c>
      <c r="L1381" s="37">
        <v>6.487664109380857E-4</v>
      </c>
      <c r="V1381" s="2">
        <v>39338</v>
      </c>
      <c r="W1381" s="37">
        <v>6.9253975699856913E-3</v>
      </c>
      <c r="X1381" s="37">
        <v>1.2694038131115734E-2</v>
      </c>
      <c r="AI1381" s="2">
        <v>42150</v>
      </c>
      <c r="AJ1381" s="37">
        <v>-4.1781206654554655E-3</v>
      </c>
      <c r="AK1381" s="37">
        <v>-2.9220204165155265E-3</v>
      </c>
      <c r="AU1381" s="2">
        <v>39338</v>
      </c>
      <c r="AV1381" s="37">
        <v>6.9253975699856913E-3</v>
      </c>
      <c r="AW1381" s="37">
        <v>1.292627393877613E-2</v>
      </c>
    </row>
    <row r="1382" spans="1:49" x14ac:dyDescent="0.25">
      <c r="A1382" s="2">
        <v>42649</v>
      </c>
      <c r="B1382" s="37">
        <v>-4.1764215890797117E-3</v>
      </c>
      <c r="C1382" s="37">
        <v>-7.138320127714798E-3</v>
      </c>
      <c r="D1382" s="37">
        <v>-6.981713902627841E-3</v>
      </c>
      <c r="E1382" s="37">
        <v>-3.598559299111698E-3</v>
      </c>
      <c r="F1382" s="37">
        <v>-1.0007177757917757E-2</v>
      </c>
      <c r="J1382" s="2">
        <v>42649</v>
      </c>
      <c r="K1382" s="37">
        <v>-4.1764215890797117E-3</v>
      </c>
      <c r="L1382" s="37">
        <v>-7.138320127714798E-3</v>
      </c>
      <c r="V1382" s="2">
        <v>42772</v>
      </c>
      <c r="W1382" s="37">
        <v>6.9285249879658404E-3</v>
      </c>
      <c r="X1382" s="37">
        <v>9.2442957837678315E-3</v>
      </c>
      <c r="AI1382" s="2">
        <v>42649</v>
      </c>
      <c r="AJ1382" s="37">
        <v>-4.1764215890797117E-3</v>
      </c>
      <c r="AK1382" s="37">
        <v>-6.981713902627841E-3</v>
      </c>
      <c r="AU1382" s="2">
        <v>42772</v>
      </c>
      <c r="AV1382" s="37">
        <v>6.9285249879658404E-3</v>
      </c>
      <c r="AW1382" s="37">
        <v>6.2533064104632599E-3</v>
      </c>
    </row>
    <row r="1383" spans="1:49" x14ac:dyDescent="0.25">
      <c r="A1383" s="2">
        <v>44645</v>
      </c>
      <c r="B1383" s="37">
        <v>-4.1633652965373264E-3</v>
      </c>
      <c r="C1383" s="37">
        <v>-2.0630293800694825E-3</v>
      </c>
      <c r="D1383" s="37">
        <v>-6.3904290750845024E-3</v>
      </c>
      <c r="E1383" s="37">
        <v>-7.2883546641609159E-3</v>
      </c>
      <c r="F1383" s="37">
        <v>-6.1130167704130881E-3</v>
      </c>
      <c r="J1383" s="2">
        <v>44645</v>
      </c>
      <c r="K1383" s="37">
        <v>-4.1633652965373264E-3</v>
      </c>
      <c r="L1383" s="37">
        <v>-2.0630293800694825E-3</v>
      </c>
      <c r="V1383" s="2">
        <v>41793</v>
      </c>
      <c r="W1383" s="37">
        <v>6.9287360854494032E-3</v>
      </c>
      <c r="X1383" s="37">
        <v>-1.9056604133742051E-3</v>
      </c>
      <c r="AI1383" s="2">
        <v>44645</v>
      </c>
      <c r="AJ1383" s="37">
        <v>-4.1633652965373264E-3</v>
      </c>
      <c r="AK1383" s="37">
        <v>-6.3904290750845024E-3</v>
      </c>
      <c r="AU1383" s="2">
        <v>41793</v>
      </c>
      <c r="AV1383" s="37">
        <v>6.9287360854494032E-3</v>
      </c>
      <c r="AW1383" s="37">
        <v>2.8582645402591596E-3</v>
      </c>
    </row>
    <row r="1384" spans="1:49" x14ac:dyDescent="0.25">
      <c r="A1384" s="2">
        <v>44664</v>
      </c>
      <c r="B1384" s="37">
        <v>-4.16310072165927E-3</v>
      </c>
      <c r="C1384" s="37">
        <v>-6.60713634442115E-3</v>
      </c>
      <c r="D1384" s="37">
        <v>-8.6181977606698476E-3</v>
      </c>
      <c r="E1384" s="37">
        <v>6.7510867411906678E-3</v>
      </c>
      <c r="F1384" s="37">
        <v>2.6699782585579671E-3</v>
      </c>
      <c r="J1384" s="2">
        <v>44664</v>
      </c>
      <c r="K1384" s="37">
        <v>-4.16310072165927E-3</v>
      </c>
      <c r="L1384" s="37">
        <v>-6.60713634442115E-3</v>
      </c>
      <c r="V1384" s="2">
        <v>43543</v>
      </c>
      <c r="W1384" s="37">
        <v>6.9359420473100748E-3</v>
      </c>
      <c r="X1384" s="37">
        <v>6.1033756061413015E-3</v>
      </c>
      <c r="AI1384" s="2">
        <v>44664</v>
      </c>
      <c r="AJ1384" s="37">
        <v>-4.16310072165927E-3</v>
      </c>
      <c r="AK1384" s="37">
        <v>-8.6181977606698476E-3</v>
      </c>
      <c r="AU1384" s="2">
        <v>43543</v>
      </c>
      <c r="AV1384" s="37">
        <v>6.9359420473100748E-3</v>
      </c>
      <c r="AW1384" s="37">
        <v>-6.1615355154946913E-3</v>
      </c>
    </row>
    <row r="1385" spans="1:49" x14ac:dyDescent="0.25">
      <c r="A1385" s="2">
        <v>41975</v>
      </c>
      <c r="B1385" s="37">
        <v>-4.1576120890216188E-3</v>
      </c>
      <c r="C1385" s="37">
        <v>1.1263755979699014E-3</v>
      </c>
      <c r="D1385" s="37">
        <v>-1.0574784914134033E-2</v>
      </c>
      <c r="E1385" s="37">
        <v>6.4372533723747781E-3</v>
      </c>
      <c r="F1385" s="37">
        <v>9.2757624495187728E-3</v>
      </c>
      <c r="J1385" s="2">
        <v>41975</v>
      </c>
      <c r="K1385" s="37">
        <v>-4.1576120890216188E-3</v>
      </c>
      <c r="L1385" s="37">
        <v>1.1263755979699014E-3</v>
      </c>
      <c r="V1385" s="2">
        <v>44075</v>
      </c>
      <c r="W1385" s="37">
        <v>6.9450851368188455E-3</v>
      </c>
      <c r="X1385" s="37">
        <v>3.8929453535986058E-3</v>
      </c>
      <c r="AI1385" s="2">
        <v>41975</v>
      </c>
      <c r="AJ1385" s="37">
        <v>-4.1576120890216188E-3</v>
      </c>
      <c r="AK1385" s="37">
        <v>-1.0574784914134033E-2</v>
      </c>
      <c r="AU1385" s="2">
        <v>44075</v>
      </c>
      <c r="AV1385" s="37">
        <v>6.9450851368188455E-3</v>
      </c>
      <c r="AW1385" s="37">
        <v>5.8359629339976918E-3</v>
      </c>
    </row>
    <row r="1386" spans="1:49" x14ac:dyDescent="0.25">
      <c r="A1386" s="2">
        <v>40444</v>
      </c>
      <c r="B1386" s="37">
        <v>-4.1568828552705338E-3</v>
      </c>
      <c r="C1386" s="37">
        <v>-1.2207074467756044E-2</v>
      </c>
      <c r="D1386" s="37">
        <v>3.3120068414868267E-4</v>
      </c>
      <c r="E1386" s="37">
        <v>1.0877191716953696E-2</v>
      </c>
      <c r="F1386" s="37">
        <v>4.9097439997560692E-5</v>
      </c>
      <c r="J1386" s="2">
        <v>40444</v>
      </c>
      <c r="K1386" s="37">
        <v>-4.1568828552705338E-3</v>
      </c>
      <c r="L1386" s="37">
        <v>-1.2207074467756044E-2</v>
      </c>
      <c r="V1386" s="2">
        <v>45127</v>
      </c>
      <c r="W1386" s="37">
        <v>6.9616196369101831E-3</v>
      </c>
      <c r="X1386" s="37">
        <v>1.3866326459438381E-2</v>
      </c>
      <c r="AI1386" s="2">
        <v>40444</v>
      </c>
      <c r="AJ1386" s="37">
        <v>-4.1568828552705338E-3</v>
      </c>
      <c r="AK1386" s="37">
        <v>3.3120068414868267E-4</v>
      </c>
      <c r="AU1386" s="2">
        <v>45127</v>
      </c>
      <c r="AV1386" s="37">
        <v>6.9616196369101831E-3</v>
      </c>
      <c r="AW1386" s="37">
        <v>3.1405842790449036E-3</v>
      </c>
    </row>
    <row r="1387" spans="1:49" x14ac:dyDescent="0.25">
      <c r="A1387" s="2">
        <v>42039</v>
      </c>
      <c r="B1387" s="37">
        <v>-4.1450868007618389E-3</v>
      </c>
      <c r="C1387" s="37">
        <v>-1.2425862358886607E-2</v>
      </c>
      <c r="D1387" s="37">
        <v>-1.1052701102333621E-2</v>
      </c>
      <c r="E1387" s="37">
        <v>-5.2025811861535634E-3</v>
      </c>
      <c r="F1387" s="37">
        <v>9.239288951494163E-3</v>
      </c>
      <c r="J1387" s="2">
        <v>42039</v>
      </c>
      <c r="K1387" s="37">
        <v>-4.1450868007618389E-3</v>
      </c>
      <c r="L1387" s="37">
        <v>-1.2425862358886607E-2</v>
      </c>
      <c r="V1387" s="2">
        <v>45104</v>
      </c>
      <c r="W1387" s="37">
        <v>6.9736251879020262E-3</v>
      </c>
      <c r="X1387" s="37">
        <v>1.1859303158341942E-2</v>
      </c>
      <c r="AI1387" s="2">
        <v>42039</v>
      </c>
      <c r="AJ1387" s="37">
        <v>-4.1450868007618389E-3</v>
      </c>
      <c r="AK1387" s="37">
        <v>-1.1052701102333621E-2</v>
      </c>
      <c r="AU1387" s="2">
        <v>45104</v>
      </c>
      <c r="AV1387" s="37">
        <v>6.9736251879020262E-3</v>
      </c>
      <c r="AW1387" s="37">
        <v>2.0083636823887041E-4</v>
      </c>
    </row>
    <row r="1388" spans="1:49" x14ac:dyDescent="0.25">
      <c r="A1388" s="2">
        <v>43347</v>
      </c>
      <c r="B1388" s="37">
        <v>-4.1448234762100139E-3</v>
      </c>
      <c r="C1388" s="37">
        <v>-1.4259095229831585E-2</v>
      </c>
      <c r="D1388" s="37">
        <v>-1.7848608763360085E-2</v>
      </c>
      <c r="E1388" s="37">
        <v>-2.1028648299495727E-2</v>
      </c>
      <c r="F1388" s="37">
        <v>-1.4285845066788786E-2</v>
      </c>
      <c r="J1388" s="2">
        <v>43347</v>
      </c>
      <c r="K1388" s="37">
        <v>-4.1448234762100139E-3</v>
      </c>
      <c r="L1388" s="37">
        <v>-1.4259095229831585E-2</v>
      </c>
      <c r="V1388" s="2">
        <v>41548</v>
      </c>
      <c r="W1388" s="37">
        <v>6.9792463785195644E-3</v>
      </c>
      <c r="X1388" s="37">
        <v>2.6601002438985971E-2</v>
      </c>
      <c r="AI1388" s="2">
        <v>43347</v>
      </c>
      <c r="AJ1388" s="37">
        <v>-4.1448234762100139E-3</v>
      </c>
      <c r="AK1388" s="37">
        <v>-1.7848608763360085E-2</v>
      </c>
      <c r="AU1388" s="2">
        <v>41548</v>
      </c>
      <c r="AV1388" s="37">
        <v>6.9792463785195644E-3</v>
      </c>
      <c r="AW1388" s="37">
        <v>8.9132080259948475E-3</v>
      </c>
    </row>
    <row r="1389" spans="1:49" x14ac:dyDescent="0.25">
      <c r="A1389" s="2">
        <v>41871</v>
      </c>
      <c r="B1389" s="37">
        <v>-4.1359820129621373E-3</v>
      </c>
      <c r="C1389" s="37">
        <v>-3.0342439836164724E-3</v>
      </c>
      <c r="D1389" s="37">
        <v>-5.6890786605953087E-3</v>
      </c>
      <c r="E1389" s="37">
        <v>-7.0930760903033692E-3</v>
      </c>
      <c r="F1389" s="37">
        <v>2.9164672482951834E-2</v>
      </c>
      <c r="J1389" s="2">
        <v>41871</v>
      </c>
      <c r="K1389" s="37">
        <v>-4.1359820129621373E-3</v>
      </c>
      <c r="L1389" s="37">
        <v>-3.0342439836164724E-3</v>
      </c>
      <c r="V1389" s="2">
        <v>41478</v>
      </c>
      <c r="W1389" s="37">
        <v>6.9844706202386343E-3</v>
      </c>
      <c r="X1389" s="37">
        <v>1.2796361812550559E-2</v>
      </c>
      <c r="AI1389" s="2">
        <v>41871</v>
      </c>
      <c r="AJ1389" s="37">
        <v>-4.1359820129621373E-3</v>
      </c>
      <c r="AK1389" s="37">
        <v>-5.6890786605953087E-3</v>
      </c>
      <c r="AU1389" s="2">
        <v>41478</v>
      </c>
      <c r="AV1389" s="37">
        <v>6.9844706202386343E-3</v>
      </c>
      <c r="AW1389" s="37">
        <v>3.3384250176166212E-3</v>
      </c>
    </row>
    <row r="1390" spans="1:49" x14ac:dyDescent="0.25">
      <c r="A1390" s="2">
        <v>40477</v>
      </c>
      <c r="B1390" s="37">
        <v>-4.1350787195295292E-3</v>
      </c>
      <c r="C1390" s="37">
        <v>-8.5375934307108971E-3</v>
      </c>
      <c r="D1390" s="37">
        <v>8.4646417656228639E-3</v>
      </c>
      <c r="E1390" s="37">
        <v>4.8666613004520031E-3</v>
      </c>
      <c r="F1390" s="37">
        <v>-6.2656536813021999E-3</v>
      </c>
      <c r="J1390" s="2">
        <v>40477</v>
      </c>
      <c r="K1390" s="37">
        <v>-4.1350787195295292E-3</v>
      </c>
      <c r="L1390" s="37">
        <v>-8.5375934307108971E-3</v>
      </c>
      <c r="V1390" s="2">
        <v>42334</v>
      </c>
      <c r="W1390" s="37">
        <v>6.9858425546604061E-3</v>
      </c>
      <c r="X1390" s="37">
        <v>3.3018308775199642E-3</v>
      </c>
      <c r="AI1390" s="2">
        <v>40477</v>
      </c>
      <c r="AJ1390" s="37">
        <v>-4.1350787195295292E-3</v>
      </c>
      <c r="AK1390" s="37">
        <v>8.4646417656228639E-3</v>
      </c>
      <c r="AU1390" s="2">
        <v>42334</v>
      </c>
      <c r="AV1390" s="37">
        <v>6.9858425546604061E-3</v>
      </c>
      <c r="AW1390" s="37">
        <v>1.2746842737838692E-2</v>
      </c>
    </row>
    <row r="1391" spans="1:49" x14ac:dyDescent="0.25">
      <c r="A1391" s="2">
        <v>41038</v>
      </c>
      <c r="B1391" s="37">
        <v>-4.1346872812938421E-3</v>
      </c>
      <c r="C1391" s="37">
        <v>-1.9031393634012791E-2</v>
      </c>
      <c r="D1391" s="37">
        <v>-9.6855856404256657E-3</v>
      </c>
      <c r="E1391" s="37">
        <v>2.6838649927406814E-2</v>
      </c>
      <c r="F1391" s="37">
        <v>-8.9815059196323246E-4</v>
      </c>
      <c r="J1391" s="2">
        <v>41038</v>
      </c>
      <c r="K1391" s="37">
        <v>-4.1346872812938421E-3</v>
      </c>
      <c r="L1391" s="37">
        <v>-1.9031393634012791E-2</v>
      </c>
      <c r="V1391" s="2">
        <v>40297</v>
      </c>
      <c r="W1391" s="37">
        <v>6.9899179807359655E-3</v>
      </c>
      <c r="X1391" s="37">
        <v>1.6094774073666454E-2</v>
      </c>
      <c r="AI1391" s="2">
        <v>41038</v>
      </c>
      <c r="AJ1391" s="37">
        <v>-4.1346872812938421E-3</v>
      </c>
      <c r="AK1391" s="37">
        <v>-9.6855856404256657E-3</v>
      </c>
      <c r="AU1391" s="2">
        <v>40297</v>
      </c>
      <c r="AV1391" s="37">
        <v>6.9899179807359655E-3</v>
      </c>
      <c r="AW1391" s="37">
        <v>9.0951494027411411E-3</v>
      </c>
    </row>
    <row r="1392" spans="1:49" x14ac:dyDescent="0.25">
      <c r="A1392" s="2">
        <v>43299</v>
      </c>
      <c r="B1392" s="37">
        <v>-4.1216416282289763E-3</v>
      </c>
      <c r="C1392" s="37">
        <v>-6.7487041376963876E-3</v>
      </c>
      <c r="D1392" s="37">
        <v>-1.3667852671184415E-2</v>
      </c>
      <c r="E1392" s="37">
        <v>-9.5010528022381573E-3</v>
      </c>
      <c r="F1392" s="37">
        <v>-6.0005410703589919E-3</v>
      </c>
      <c r="J1392" s="2">
        <v>43299</v>
      </c>
      <c r="K1392" s="37">
        <v>-4.1216416282289763E-3</v>
      </c>
      <c r="L1392" s="37">
        <v>-6.7487041376963876E-3</v>
      </c>
      <c r="V1392" s="2">
        <v>44035</v>
      </c>
      <c r="W1392" s="37">
        <v>6.9920535652743948E-3</v>
      </c>
      <c r="X1392" s="37">
        <v>1.0475596407062181E-2</v>
      </c>
      <c r="AI1392" s="2">
        <v>43299</v>
      </c>
      <c r="AJ1392" s="37">
        <v>-4.1216416282289763E-3</v>
      </c>
      <c r="AK1392" s="37">
        <v>-1.3667852671184415E-2</v>
      </c>
      <c r="AU1392" s="2">
        <v>44035</v>
      </c>
      <c r="AV1392" s="37">
        <v>6.9920535652743948E-3</v>
      </c>
      <c r="AW1392" s="37">
        <v>1.3364724456399432E-2</v>
      </c>
    </row>
    <row r="1393" spans="1:49" x14ac:dyDescent="0.25">
      <c r="A1393" s="2">
        <v>43160</v>
      </c>
      <c r="B1393" s="37">
        <v>-4.1202326045833701E-3</v>
      </c>
      <c r="C1393" s="37">
        <v>-8.6446346106669614E-3</v>
      </c>
      <c r="D1393" s="37">
        <v>-6.3712564649859738E-4</v>
      </c>
      <c r="E1393" s="37">
        <v>7.1752900930393301E-4</v>
      </c>
      <c r="F1393" s="37">
        <v>-5.8822767951610651E-3</v>
      </c>
      <c r="J1393" s="2">
        <v>43160</v>
      </c>
      <c r="K1393" s="37">
        <v>-4.1202326045833701E-3</v>
      </c>
      <c r="L1393" s="37">
        <v>-8.6446346106669614E-3</v>
      </c>
      <c r="V1393" s="2">
        <v>45685</v>
      </c>
      <c r="W1393" s="37">
        <v>6.9922711171157481E-3</v>
      </c>
      <c r="X1393" s="37">
        <v>1.8980403441859039E-3</v>
      </c>
      <c r="AI1393" s="2">
        <v>43160</v>
      </c>
      <c r="AJ1393" s="37">
        <v>-4.1202326045833701E-3</v>
      </c>
      <c r="AK1393" s="37">
        <v>-6.3712564649859738E-4</v>
      </c>
      <c r="AU1393" s="2">
        <v>45685</v>
      </c>
      <c r="AV1393" s="37">
        <v>6.9922711171157481E-3</v>
      </c>
      <c r="AW1393" s="37">
        <v>1.1502242293264214E-2</v>
      </c>
    </row>
    <row r="1394" spans="1:49" x14ac:dyDescent="0.25">
      <c r="A1394" s="2">
        <v>42648</v>
      </c>
      <c r="B1394" s="37">
        <v>-4.1177698662722114E-3</v>
      </c>
      <c r="C1394" s="37">
        <v>-7.9312209753359328E-3</v>
      </c>
      <c r="D1394" s="37">
        <v>3.3783936997967383E-3</v>
      </c>
      <c r="E1394" s="37">
        <v>2.7916981711296742E-3</v>
      </c>
      <c r="F1394" s="37">
        <v>-3.5193341131144347E-3</v>
      </c>
      <c r="J1394" s="2">
        <v>42648</v>
      </c>
      <c r="K1394" s="37">
        <v>-4.1177698662722114E-3</v>
      </c>
      <c r="L1394" s="37">
        <v>-7.9312209753359328E-3</v>
      </c>
      <c r="V1394" s="2">
        <v>41865</v>
      </c>
      <c r="W1394" s="37">
        <v>7.0002668751352384E-3</v>
      </c>
      <c r="X1394" s="37">
        <v>1.0684951990230108E-2</v>
      </c>
      <c r="AI1394" s="2">
        <v>42648</v>
      </c>
      <c r="AJ1394" s="37">
        <v>-4.1177698662722114E-3</v>
      </c>
      <c r="AK1394" s="37">
        <v>3.3783936997967383E-3</v>
      </c>
      <c r="AU1394" s="2">
        <v>41865</v>
      </c>
      <c r="AV1394" s="37">
        <v>7.0002668751352384E-3</v>
      </c>
      <c r="AW1394" s="37">
        <v>5.5541693642672833E-3</v>
      </c>
    </row>
    <row r="1395" spans="1:49" x14ac:dyDescent="0.25">
      <c r="A1395" s="2">
        <v>41137</v>
      </c>
      <c r="B1395" s="37">
        <v>-4.1139436851094736E-3</v>
      </c>
      <c r="C1395" s="37">
        <v>-7.6787548417915127E-3</v>
      </c>
      <c r="D1395" s="37">
        <v>5.67257984535895E-3</v>
      </c>
      <c r="E1395" s="37">
        <v>-2.0687837832123773E-2</v>
      </c>
      <c r="F1395" s="37">
        <v>7.3069863386105035E-4</v>
      </c>
      <c r="J1395" s="2">
        <v>41137</v>
      </c>
      <c r="K1395" s="37">
        <v>-4.1139436851094736E-3</v>
      </c>
      <c r="L1395" s="37">
        <v>-7.6787548417915127E-3</v>
      </c>
      <c r="V1395" s="2">
        <v>44455</v>
      </c>
      <c r="W1395" s="37">
        <v>7.007870497893919E-3</v>
      </c>
      <c r="X1395" s="37">
        <v>2.1108456661467809E-2</v>
      </c>
      <c r="AI1395" s="2">
        <v>41137</v>
      </c>
      <c r="AJ1395" s="37">
        <v>-4.1139436851094736E-3</v>
      </c>
      <c r="AK1395" s="37">
        <v>5.67257984535895E-3</v>
      </c>
      <c r="AU1395" s="2">
        <v>44455</v>
      </c>
      <c r="AV1395" s="37">
        <v>7.007870497893919E-3</v>
      </c>
      <c r="AW1395" s="37">
        <v>4.0633753073770528E-3</v>
      </c>
    </row>
    <row r="1396" spans="1:49" x14ac:dyDescent="0.25">
      <c r="A1396" s="2">
        <v>42914</v>
      </c>
      <c r="B1396" s="37">
        <v>-4.1127222931369558E-3</v>
      </c>
      <c r="C1396" s="37">
        <v>2.3269306999744058E-3</v>
      </c>
      <c r="D1396" s="37">
        <v>9.6818315391571075E-4</v>
      </c>
      <c r="E1396" s="37">
        <v>-6.7649019114350275E-3</v>
      </c>
      <c r="F1396" s="37">
        <v>1.1221177526039041E-3</v>
      </c>
      <c r="J1396" s="2">
        <v>42914</v>
      </c>
      <c r="K1396" s="37">
        <v>-4.1127222931369558E-3</v>
      </c>
      <c r="L1396" s="37">
        <v>2.3269306999744058E-3</v>
      </c>
      <c r="V1396" s="2">
        <v>43707</v>
      </c>
      <c r="W1396" s="37">
        <v>7.0085014999583172E-3</v>
      </c>
      <c r="X1396" s="37">
        <v>5.4824631033039044E-3</v>
      </c>
      <c r="AI1396" s="2">
        <v>42914</v>
      </c>
      <c r="AJ1396" s="37">
        <v>-4.1127222931369558E-3</v>
      </c>
      <c r="AK1396" s="37">
        <v>9.6818315391571075E-4</v>
      </c>
      <c r="AU1396" s="2">
        <v>43707</v>
      </c>
      <c r="AV1396" s="37">
        <v>7.0085014999583172E-3</v>
      </c>
      <c r="AW1396" s="37">
        <v>5.0108623592356946E-3</v>
      </c>
    </row>
    <row r="1397" spans="1:49" x14ac:dyDescent="0.25">
      <c r="A1397" s="2">
        <v>43892</v>
      </c>
      <c r="B1397" s="37">
        <v>-4.1116998954149322E-3</v>
      </c>
      <c r="C1397" s="37">
        <v>-9.0552528046787609E-3</v>
      </c>
      <c r="D1397" s="37">
        <v>-8.7115738180493594E-3</v>
      </c>
      <c r="E1397" s="37">
        <v>-4.4547819662023695E-3</v>
      </c>
      <c r="F1397" s="37">
        <v>-4.7831448752514239E-3</v>
      </c>
      <c r="J1397" s="2">
        <v>43892</v>
      </c>
      <c r="K1397" s="37">
        <v>-4.1116998954149322E-3</v>
      </c>
      <c r="L1397" s="37">
        <v>-9.0552528046787609E-3</v>
      </c>
      <c r="V1397" s="2">
        <v>39171</v>
      </c>
      <c r="W1397" s="37">
        <v>7.0123232432012716E-3</v>
      </c>
      <c r="X1397" s="37">
        <v>5.1703507221059694E-3</v>
      </c>
      <c r="AI1397" s="2">
        <v>43892</v>
      </c>
      <c r="AJ1397" s="37">
        <v>-4.1116998954149322E-3</v>
      </c>
      <c r="AK1397" s="37">
        <v>-8.7115738180493594E-3</v>
      </c>
      <c r="AU1397" s="2">
        <v>39171</v>
      </c>
      <c r="AV1397" s="37">
        <v>7.0123232432012716E-3</v>
      </c>
      <c r="AW1397" s="37">
        <v>1.3534373078901853E-2</v>
      </c>
    </row>
    <row r="1398" spans="1:49" x14ac:dyDescent="0.25">
      <c r="A1398" s="2">
        <v>43738</v>
      </c>
      <c r="B1398" s="37">
        <v>-4.1082939181815133E-3</v>
      </c>
      <c r="C1398" s="37">
        <v>-2.6527287238216693E-2</v>
      </c>
      <c r="D1398" s="37">
        <v>-8.3082406658561807E-3</v>
      </c>
      <c r="E1398" s="37">
        <v>2.7164301069735239E-3</v>
      </c>
      <c r="F1398" s="37">
        <v>-1.5794306368737718E-2</v>
      </c>
      <c r="J1398" s="2">
        <v>43738</v>
      </c>
      <c r="K1398" s="37">
        <v>-4.1082939181815133E-3</v>
      </c>
      <c r="L1398" s="37">
        <v>-2.6527287238216693E-2</v>
      </c>
      <c r="V1398" s="2">
        <v>40430</v>
      </c>
      <c r="W1398" s="37">
        <v>7.0127158535535005E-3</v>
      </c>
      <c r="X1398" s="37">
        <v>2.1767902358778769E-2</v>
      </c>
      <c r="AI1398" s="2">
        <v>43738</v>
      </c>
      <c r="AJ1398" s="37">
        <v>-4.1082939181815133E-3</v>
      </c>
      <c r="AK1398" s="37">
        <v>-8.3082406658561807E-3</v>
      </c>
      <c r="AU1398" s="2">
        <v>40430</v>
      </c>
      <c r="AV1398" s="37">
        <v>7.0127158535535005E-3</v>
      </c>
      <c r="AW1398" s="37">
        <v>1.7815092497565769E-3</v>
      </c>
    </row>
    <row r="1399" spans="1:49" x14ac:dyDescent="0.25">
      <c r="A1399" s="2">
        <v>45693</v>
      </c>
      <c r="B1399" s="37">
        <v>-4.0866168792727219E-3</v>
      </c>
      <c r="C1399" s="37">
        <v>-5.0460271644817518E-3</v>
      </c>
      <c r="D1399" s="37">
        <v>-1.5369455601769787E-3</v>
      </c>
      <c r="E1399" s="37">
        <v>-1.4353997558783547E-2</v>
      </c>
      <c r="F1399" s="37">
        <v>1.1996870549019463E-2</v>
      </c>
      <c r="J1399" s="2">
        <v>45693</v>
      </c>
      <c r="K1399" s="37">
        <v>-4.0866168792727219E-3</v>
      </c>
      <c r="L1399" s="37">
        <v>-5.0460271644817518E-3</v>
      </c>
      <c r="V1399" s="2">
        <v>43119</v>
      </c>
      <c r="W1399" s="37">
        <v>7.0171248912058821E-3</v>
      </c>
      <c r="X1399" s="37">
        <v>1.5081963574825387E-2</v>
      </c>
      <c r="AI1399" s="2">
        <v>45693</v>
      </c>
      <c r="AJ1399" s="37">
        <v>-4.0866168792727219E-3</v>
      </c>
      <c r="AK1399" s="37">
        <v>-1.5369455601769787E-3</v>
      </c>
      <c r="AU1399" s="2">
        <v>43119</v>
      </c>
      <c r="AV1399" s="37">
        <v>7.0171248912058821E-3</v>
      </c>
      <c r="AW1399" s="37">
        <v>1.406151055484858E-3</v>
      </c>
    </row>
    <row r="1400" spans="1:49" x14ac:dyDescent="0.25">
      <c r="A1400" s="2">
        <v>42081</v>
      </c>
      <c r="B1400" s="37">
        <v>-4.0857335659108479E-3</v>
      </c>
      <c r="C1400" s="37">
        <v>4.7329371938376634E-3</v>
      </c>
      <c r="D1400" s="37">
        <v>-6.3887076652650197E-3</v>
      </c>
      <c r="E1400" s="37">
        <v>-6.0593953836238675E-3</v>
      </c>
      <c r="F1400" s="37">
        <v>2.1897413334362073E-3</v>
      </c>
      <c r="J1400" s="2">
        <v>42081</v>
      </c>
      <c r="K1400" s="37">
        <v>-4.0857335659108479E-3</v>
      </c>
      <c r="L1400" s="37">
        <v>4.7329371938376634E-3</v>
      </c>
      <c r="V1400" s="2">
        <v>43056</v>
      </c>
      <c r="W1400" s="37">
        <v>7.0182474590573469E-3</v>
      </c>
      <c r="X1400" s="37">
        <v>1.1636156464983524E-2</v>
      </c>
      <c r="AI1400" s="2">
        <v>42081</v>
      </c>
      <c r="AJ1400" s="37">
        <v>-4.0857335659108479E-3</v>
      </c>
      <c r="AK1400" s="37">
        <v>-6.3887076652650197E-3</v>
      </c>
      <c r="AU1400" s="2">
        <v>43056</v>
      </c>
      <c r="AV1400" s="37">
        <v>7.0182474590573469E-3</v>
      </c>
      <c r="AW1400" s="37">
        <v>7.6826761789258631E-3</v>
      </c>
    </row>
    <row r="1401" spans="1:49" x14ac:dyDescent="0.25">
      <c r="A1401" s="2">
        <v>43868</v>
      </c>
      <c r="B1401" s="37">
        <v>-4.084311375825234E-3</v>
      </c>
      <c r="C1401" s="37">
        <v>-4.124747366533091E-3</v>
      </c>
      <c r="D1401" s="37">
        <v>-1.075253903083382E-2</v>
      </c>
      <c r="E1401" s="37">
        <v>8.2692498415198727E-4</v>
      </c>
      <c r="F1401" s="37">
        <v>1.5921079438135404E-2</v>
      </c>
      <c r="J1401" s="2">
        <v>43868</v>
      </c>
      <c r="K1401" s="37">
        <v>-4.084311375825234E-3</v>
      </c>
      <c r="L1401" s="37">
        <v>-4.124747366533091E-3</v>
      </c>
      <c r="V1401" s="2">
        <v>38792</v>
      </c>
      <c r="W1401" s="37">
        <v>7.0207568667780811E-3</v>
      </c>
      <c r="X1401" s="37">
        <v>4.3719103616228798E-3</v>
      </c>
      <c r="AI1401" s="2">
        <v>43868</v>
      </c>
      <c r="AJ1401" s="37">
        <v>-4.084311375825234E-3</v>
      </c>
      <c r="AK1401" s="37">
        <v>-1.075253903083382E-2</v>
      </c>
      <c r="AU1401" s="2">
        <v>38792</v>
      </c>
      <c r="AV1401" s="37">
        <v>7.0207568667780811E-3</v>
      </c>
      <c r="AW1401" s="37">
        <v>1.0326060944586568E-2</v>
      </c>
    </row>
    <row r="1402" spans="1:49" x14ac:dyDescent="0.25">
      <c r="A1402" s="2">
        <v>39612</v>
      </c>
      <c r="B1402" s="37">
        <v>-4.0819959603494039E-3</v>
      </c>
      <c r="C1402" s="37">
        <v>2.4977265037619367E-3</v>
      </c>
      <c r="D1402" s="37">
        <v>-4.6316509663469349E-3</v>
      </c>
      <c r="E1402" s="37">
        <v>-1.2155285999039495E-2</v>
      </c>
      <c r="F1402" s="37">
        <v>1.1794985224578721E-2</v>
      </c>
      <c r="J1402" s="2">
        <v>39612</v>
      </c>
      <c r="K1402" s="37">
        <v>-4.0819959603494039E-3</v>
      </c>
      <c r="L1402" s="37">
        <v>2.4977265037619367E-3</v>
      </c>
      <c r="V1402" s="2">
        <v>44231</v>
      </c>
      <c r="W1402" s="37">
        <v>7.0247189734099292E-3</v>
      </c>
      <c r="X1402" s="37">
        <v>1.5944300417338502E-2</v>
      </c>
      <c r="AI1402" s="2">
        <v>39612</v>
      </c>
      <c r="AJ1402" s="37">
        <v>-4.0819959603494039E-3</v>
      </c>
      <c r="AK1402" s="37">
        <v>-4.6316509663469349E-3</v>
      </c>
      <c r="AU1402" s="2">
        <v>44231</v>
      </c>
      <c r="AV1402" s="37">
        <v>7.0247189734099292E-3</v>
      </c>
      <c r="AW1402" s="37">
        <v>1.1193793770044931E-2</v>
      </c>
    </row>
    <row r="1403" spans="1:49" x14ac:dyDescent="0.25">
      <c r="A1403" s="2">
        <v>42304</v>
      </c>
      <c r="B1403" s="37">
        <v>-4.07567918960866E-3</v>
      </c>
      <c r="C1403" s="37">
        <v>-1.2993175706975317E-3</v>
      </c>
      <c r="D1403" s="37">
        <v>3.676857336388826E-3</v>
      </c>
      <c r="E1403" s="37">
        <v>8.4610380538900957E-4</v>
      </c>
      <c r="F1403" s="37">
        <v>-2.0171065362736313E-3</v>
      </c>
      <c r="J1403" s="2">
        <v>42304</v>
      </c>
      <c r="K1403" s="37">
        <v>-4.07567918960866E-3</v>
      </c>
      <c r="L1403" s="37">
        <v>-1.2993175706975317E-3</v>
      </c>
      <c r="V1403" s="2">
        <v>43539</v>
      </c>
      <c r="W1403" s="37">
        <v>7.0267050919290046E-3</v>
      </c>
      <c r="X1403" s="37">
        <v>1.5743135704802132E-2</v>
      </c>
      <c r="AI1403" s="2">
        <v>42304</v>
      </c>
      <c r="AJ1403" s="37">
        <v>-4.07567918960866E-3</v>
      </c>
      <c r="AK1403" s="37">
        <v>3.676857336388826E-3</v>
      </c>
      <c r="AU1403" s="2">
        <v>43539</v>
      </c>
      <c r="AV1403" s="37">
        <v>7.0267050919290046E-3</v>
      </c>
      <c r="AW1403" s="37">
        <v>2.297260683228503E-3</v>
      </c>
    </row>
    <row r="1404" spans="1:49" x14ac:dyDescent="0.25">
      <c r="A1404" s="2">
        <v>42303</v>
      </c>
      <c r="B1404" s="37">
        <v>-4.0719767537262131E-3</v>
      </c>
      <c r="C1404" s="37">
        <v>-6.4012129383281494E-3</v>
      </c>
      <c r="D1404" s="37">
        <v>1.2731062422016444E-3</v>
      </c>
      <c r="E1404" s="37">
        <v>-8.5139589529258596E-4</v>
      </c>
      <c r="F1404" s="37">
        <v>-1.6313088803128145E-3</v>
      </c>
      <c r="J1404" s="2">
        <v>42303</v>
      </c>
      <c r="K1404" s="37">
        <v>-4.0719767537262131E-3</v>
      </c>
      <c r="L1404" s="37">
        <v>-6.4012129383281494E-3</v>
      </c>
      <c r="V1404" s="2">
        <v>44109</v>
      </c>
      <c r="W1404" s="37">
        <v>7.0395347293205658E-3</v>
      </c>
      <c r="X1404" s="37">
        <v>6.3683777180603774E-3</v>
      </c>
      <c r="AI1404" s="2">
        <v>42303</v>
      </c>
      <c r="AJ1404" s="37">
        <v>-4.0719767537262131E-3</v>
      </c>
      <c r="AK1404" s="37">
        <v>1.2731062422016444E-3</v>
      </c>
      <c r="AU1404" s="2">
        <v>44109</v>
      </c>
      <c r="AV1404" s="37">
        <v>7.0395347293205658E-3</v>
      </c>
      <c r="AW1404" s="37">
        <v>-1.850827463609223E-3</v>
      </c>
    </row>
    <row r="1405" spans="1:49" x14ac:dyDescent="0.25">
      <c r="A1405" s="2">
        <v>39923</v>
      </c>
      <c r="B1405" s="37">
        <v>-4.0640156129555186E-3</v>
      </c>
      <c r="C1405" s="37">
        <v>-9.6783263405333317E-3</v>
      </c>
      <c r="D1405" s="37">
        <v>6.7221238752754467E-3</v>
      </c>
      <c r="E1405" s="37">
        <v>-7.6114213852028594E-3</v>
      </c>
      <c r="F1405" s="37">
        <v>-2.613273364919109E-3</v>
      </c>
      <c r="J1405" s="2">
        <v>39923</v>
      </c>
      <c r="K1405" s="37">
        <v>-4.0640156129555186E-3</v>
      </c>
      <c r="L1405" s="37">
        <v>-9.6783263405333317E-3</v>
      </c>
      <c r="V1405" s="2">
        <v>41234</v>
      </c>
      <c r="W1405" s="37">
        <v>7.0407034956704107E-3</v>
      </c>
      <c r="X1405" s="37">
        <v>1.2613736928221491E-2</v>
      </c>
      <c r="AI1405" s="2">
        <v>39923</v>
      </c>
      <c r="AJ1405" s="37">
        <v>-4.0640156129555186E-3</v>
      </c>
      <c r="AK1405" s="37">
        <v>6.7221238752754467E-3</v>
      </c>
      <c r="AU1405" s="2">
        <v>41234</v>
      </c>
      <c r="AV1405" s="37">
        <v>7.0407034956704107E-3</v>
      </c>
      <c r="AW1405" s="37">
        <v>-2.4783878473346988E-3</v>
      </c>
    </row>
    <row r="1406" spans="1:49" x14ac:dyDescent="0.25">
      <c r="A1406" s="2">
        <v>39209</v>
      </c>
      <c r="B1406" s="37">
        <v>-4.0581274288263164E-3</v>
      </c>
      <c r="C1406" s="37">
        <v>-7.9385334427896463E-3</v>
      </c>
      <c r="D1406" s="37">
        <v>-5.0384795273104074E-3</v>
      </c>
      <c r="E1406" s="37">
        <v>3.817137946599708E-4</v>
      </c>
      <c r="F1406" s="37">
        <v>-2.4698427950741847E-3</v>
      </c>
      <c r="J1406" s="2">
        <v>39209</v>
      </c>
      <c r="K1406" s="37">
        <v>-4.0581274288263164E-3</v>
      </c>
      <c r="L1406" s="37">
        <v>-7.9385334427896463E-3</v>
      </c>
      <c r="V1406" s="2">
        <v>41500</v>
      </c>
      <c r="W1406" s="37">
        <v>7.0537570917892506E-3</v>
      </c>
      <c r="X1406" s="37">
        <v>2.3308657039844234E-3</v>
      </c>
      <c r="AI1406" s="2">
        <v>39209</v>
      </c>
      <c r="AJ1406" s="37">
        <v>-4.0581274288263164E-3</v>
      </c>
      <c r="AK1406" s="37">
        <v>-5.0384795273104074E-3</v>
      </c>
      <c r="AU1406" s="2">
        <v>41500</v>
      </c>
      <c r="AV1406" s="37">
        <v>7.0537570917892506E-3</v>
      </c>
      <c r="AW1406" s="37">
        <v>3.3248059662590999E-2</v>
      </c>
    </row>
    <row r="1407" spans="1:49" x14ac:dyDescent="0.25">
      <c r="A1407" s="2">
        <v>44414</v>
      </c>
      <c r="B1407" s="37">
        <v>-4.0572636346754391E-3</v>
      </c>
      <c r="C1407" s="37">
        <v>-1.8254670027376425E-3</v>
      </c>
      <c r="D1407" s="37">
        <v>1.5171884486975065E-3</v>
      </c>
      <c r="E1407" s="37">
        <v>-1.0506978264085507E-3</v>
      </c>
      <c r="F1407" s="37">
        <v>-2.5020629627895818E-3</v>
      </c>
      <c r="J1407" s="2">
        <v>44414</v>
      </c>
      <c r="K1407" s="37">
        <v>-4.0572636346754391E-3</v>
      </c>
      <c r="L1407" s="37">
        <v>-1.8254670027376425E-3</v>
      </c>
      <c r="V1407" s="2">
        <v>39549</v>
      </c>
      <c r="W1407" s="37">
        <v>7.0608017178033231E-3</v>
      </c>
      <c r="X1407" s="37">
        <v>-6.4768610366691222E-3</v>
      </c>
      <c r="AI1407" s="2">
        <v>44414</v>
      </c>
      <c r="AJ1407" s="37">
        <v>-4.0572636346754391E-3</v>
      </c>
      <c r="AK1407" s="37">
        <v>1.5171884486975065E-3</v>
      </c>
      <c r="AU1407" s="2">
        <v>39549</v>
      </c>
      <c r="AV1407" s="37">
        <v>7.0608017178033231E-3</v>
      </c>
      <c r="AW1407" s="37">
        <v>5.3274646844442969E-3</v>
      </c>
    </row>
    <row r="1408" spans="1:49" x14ac:dyDescent="0.25">
      <c r="A1408" s="2">
        <v>44917</v>
      </c>
      <c r="B1408" s="37">
        <v>-4.0563860471501487E-3</v>
      </c>
      <c r="C1408" s="37">
        <v>-4.4928158409608208E-3</v>
      </c>
      <c r="D1408" s="37">
        <v>-1.0624706322722085E-2</v>
      </c>
      <c r="E1408" s="37">
        <v>-7.0760932371217583E-3</v>
      </c>
      <c r="F1408" s="37">
        <v>-2.4625282235712959E-3</v>
      </c>
      <c r="J1408" s="2">
        <v>44917</v>
      </c>
      <c r="K1408" s="37">
        <v>-4.0563860471501487E-3</v>
      </c>
      <c r="L1408" s="37">
        <v>-4.4928158409608208E-3</v>
      </c>
      <c r="V1408" s="2">
        <v>41856</v>
      </c>
      <c r="W1408" s="37">
        <v>7.0765420563275415E-3</v>
      </c>
      <c r="X1408" s="37">
        <v>2.6709314984809935E-3</v>
      </c>
      <c r="AI1408" s="2">
        <v>44917</v>
      </c>
      <c r="AJ1408" s="37">
        <v>-4.0563860471501487E-3</v>
      </c>
      <c r="AK1408" s="37">
        <v>-1.0624706322722085E-2</v>
      </c>
      <c r="AU1408" s="2">
        <v>41856</v>
      </c>
      <c r="AV1408" s="37">
        <v>7.0765420563275415E-3</v>
      </c>
      <c r="AW1408" s="37">
        <v>2.1011748902882123E-2</v>
      </c>
    </row>
    <row r="1409" spans="1:49" x14ac:dyDescent="0.25">
      <c r="A1409" s="2">
        <v>41619</v>
      </c>
      <c r="B1409" s="37">
        <v>-4.0544949138068597E-3</v>
      </c>
      <c r="C1409" s="37">
        <v>-3.9103000368080482E-3</v>
      </c>
      <c r="D1409" s="37">
        <v>-1.0620912077207896E-2</v>
      </c>
      <c r="E1409" s="37">
        <v>5.4490667128724536E-3</v>
      </c>
      <c r="F1409" s="37">
        <v>-2.7285204125481032E-3</v>
      </c>
      <c r="J1409" s="2">
        <v>41619</v>
      </c>
      <c r="K1409" s="37">
        <v>-4.0544949138068597E-3</v>
      </c>
      <c r="L1409" s="37">
        <v>-3.9103000368080482E-3</v>
      </c>
      <c r="V1409" s="2">
        <v>42836</v>
      </c>
      <c r="W1409" s="37">
        <v>7.0790730177400655E-3</v>
      </c>
      <c r="X1409" s="37">
        <v>9.7589820709420988E-3</v>
      </c>
      <c r="AI1409" s="2">
        <v>41619</v>
      </c>
      <c r="AJ1409" s="37">
        <v>-4.0544949138068597E-3</v>
      </c>
      <c r="AK1409" s="37">
        <v>-1.0620912077207896E-2</v>
      </c>
      <c r="AU1409" s="2">
        <v>42836</v>
      </c>
      <c r="AV1409" s="37">
        <v>7.0790730177400655E-3</v>
      </c>
      <c r="AW1409" s="37">
        <v>7.3094411244553343E-4</v>
      </c>
    </row>
    <row r="1410" spans="1:49" x14ac:dyDescent="0.25">
      <c r="A1410" s="2">
        <v>43871</v>
      </c>
      <c r="B1410" s="37">
        <v>-4.0527758448005357E-3</v>
      </c>
      <c r="C1410" s="37">
        <v>-3.9974177546311506E-3</v>
      </c>
      <c r="D1410" s="37">
        <v>-2.3841678643287428E-2</v>
      </c>
      <c r="E1410" s="37">
        <v>-9.0715144524657829E-3</v>
      </c>
      <c r="F1410" s="37">
        <v>-3.0207870011568815E-3</v>
      </c>
      <c r="J1410" s="2">
        <v>43871</v>
      </c>
      <c r="K1410" s="37">
        <v>-4.0527758448005357E-3</v>
      </c>
      <c r="L1410" s="37">
        <v>-3.9974177546311506E-3</v>
      </c>
      <c r="V1410" s="2">
        <v>40514</v>
      </c>
      <c r="W1410" s="37">
        <v>7.0793278354784528E-3</v>
      </c>
      <c r="X1410" s="37">
        <v>1.2142297770867547E-2</v>
      </c>
      <c r="AI1410" s="2">
        <v>43871</v>
      </c>
      <c r="AJ1410" s="37">
        <v>-4.0527758448005357E-3</v>
      </c>
      <c r="AK1410" s="37">
        <v>-2.3841678643287428E-2</v>
      </c>
      <c r="AU1410" s="2">
        <v>40514</v>
      </c>
      <c r="AV1410" s="37">
        <v>7.0793278354784528E-3</v>
      </c>
      <c r="AW1410" s="37">
        <v>-3.0818235707074835E-3</v>
      </c>
    </row>
    <row r="1411" spans="1:49" x14ac:dyDescent="0.25">
      <c r="A1411" s="2">
        <v>45169</v>
      </c>
      <c r="B1411" s="37">
        <v>-4.0403128003574434E-3</v>
      </c>
      <c r="C1411" s="37">
        <v>-6.6384308628694632E-3</v>
      </c>
      <c r="D1411" s="37">
        <v>-1.9460826480799769E-3</v>
      </c>
      <c r="E1411" s="37">
        <v>-7.2487129672968269E-3</v>
      </c>
      <c r="F1411" s="37">
        <v>7.3824075859673169E-4</v>
      </c>
      <c r="J1411" s="2">
        <v>45169</v>
      </c>
      <c r="K1411" s="37">
        <v>-4.0403128003574434E-3</v>
      </c>
      <c r="L1411" s="37">
        <v>-6.6384308628694632E-3</v>
      </c>
      <c r="V1411" s="2">
        <v>40877</v>
      </c>
      <c r="W1411" s="37">
        <v>7.0816625190283306E-3</v>
      </c>
      <c r="X1411" s="37">
        <v>-6.2310084597275335E-3</v>
      </c>
      <c r="AI1411" s="2">
        <v>45169</v>
      </c>
      <c r="AJ1411" s="37">
        <v>-4.0403128003574434E-3</v>
      </c>
      <c r="AK1411" s="37">
        <v>-1.9460826480799769E-3</v>
      </c>
      <c r="AU1411" s="2">
        <v>40877</v>
      </c>
      <c r="AV1411" s="37">
        <v>7.0816625190283306E-3</v>
      </c>
      <c r="AW1411" s="37">
        <v>-6.9708968932720482E-3</v>
      </c>
    </row>
    <row r="1412" spans="1:49" x14ac:dyDescent="0.25">
      <c r="A1412" s="2">
        <v>43879</v>
      </c>
      <c r="B1412" s="37">
        <v>-4.0386424804609326E-3</v>
      </c>
      <c r="C1412" s="37">
        <v>-3.2614466240377007E-3</v>
      </c>
      <c r="D1412" s="37">
        <v>-1.088845729988008E-2</v>
      </c>
      <c r="E1412" s="37">
        <v>-6.3460708448837546E-3</v>
      </c>
      <c r="F1412" s="37">
        <v>8.026614885939983E-6</v>
      </c>
      <c r="J1412" s="2">
        <v>43879</v>
      </c>
      <c r="K1412" s="37">
        <v>-4.0386424804609326E-3</v>
      </c>
      <c r="L1412" s="37">
        <v>-3.2614466240377007E-3</v>
      </c>
      <c r="V1412" s="2">
        <v>38748</v>
      </c>
      <c r="W1412" s="37">
        <v>7.0850280937893471E-3</v>
      </c>
      <c r="X1412" s="37">
        <v>1.1231629109201935E-3</v>
      </c>
      <c r="AI1412" s="2">
        <v>43879</v>
      </c>
      <c r="AJ1412" s="37">
        <v>-4.0386424804609326E-3</v>
      </c>
      <c r="AK1412" s="37">
        <v>-1.088845729988008E-2</v>
      </c>
      <c r="AU1412" s="2">
        <v>38748</v>
      </c>
      <c r="AV1412" s="37">
        <v>7.0850280937893471E-3</v>
      </c>
      <c r="AW1412" s="37">
        <v>1.0964702493667124E-2</v>
      </c>
    </row>
    <row r="1413" spans="1:49" x14ac:dyDescent="0.25">
      <c r="A1413" s="2">
        <v>43181</v>
      </c>
      <c r="B1413" s="37">
        <v>-4.030077160124804E-3</v>
      </c>
      <c r="C1413" s="37">
        <v>-6.7177698890020865E-3</v>
      </c>
      <c r="D1413" s="37">
        <v>-9.4775938737343066E-3</v>
      </c>
      <c r="E1413" s="37">
        <v>-3.7476805589205476E-3</v>
      </c>
      <c r="F1413" s="37">
        <v>-6.0892811041418585E-3</v>
      </c>
      <c r="J1413" s="2">
        <v>43181</v>
      </c>
      <c r="K1413" s="37">
        <v>-4.030077160124804E-3</v>
      </c>
      <c r="L1413" s="37">
        <v>-6.7177698890020865E-3</v>
      </c>
      <c r="V1413" s="2">
        <v>41404</v>
      </c>
      <c r="W1413" s="37">
        <v>7.0913594499045834E-3</v>
      </c>
      <c r="X1413" s="37">
        <v>1.2239500777534202E-2</v>
      </c>
      <c r="AI1413" s="2">
        <v>43181</v>
      </c>
      <c r="AJ1413" s="37">
        <v>-4.030077160124804E-3</v>
      </c>
      <c r="AK1413" s="37">
        <v>-9.4775938737343066E-3</v>
      </c>
      <c r="AU1413" s="2">
        <v>41404</v>
      </c>
      <c r="AV1413" s="37">
        <v>7.0913594499045834E-3</v>
      </c>
      <c r="AW1413" s="37">
        <v>2.1907181233723507E-2</v>
      </c>
    </row>
    <row r="1414" spans="1:49" x14ac:dyDescent="0.25">
      <c r="A1414" s="2">
        <v>39359</v>
      </c>
      <c r="B1414" s="37">
        <v>-4.0262049056875235E-3</v>
      </c>
      <c r="C1414" s="37">
        <v>-1.4520204700785093E-2</v>
      </c>
      <c r="D1414" s="37">
        <v>3.7093144383905765E-3</v>
      </c>
      <c r="E1414" s="37">
        <v>-4.5261653371039172E-3</v>
      </c>
      <c r="F1414" s="37">
        <v>2.9749541739573044E-3</v>
      </c>
      <c r="J1414" s="2">
        <v>39359</v>
      </c>
      <c r="K1414" s="37">
        <v>-4.0262049056875235E-3</v>
      </c>
      <c r="L1414" s="37">
        <v>-1.4520204700785093E-2</v>
      </c>
      <c r="V1414" s="2">
        <v>44152</v>
      </c>
      <c r="W1414" s="37">
        <v>7.1027063034639609E-3</v>
      </c>
      <c r="X1414" s="37">
        <v>1.8677323445466566E-2</v>
      </c>
      <c r="AI1414" s="2">
        <v>39359</v>
      </c>
      <c r="AJ1414" s="37">
        <v>-4.0262049056875235E-3</v>
      </c>
      <c r="AK1414" s="37">
        <v>3.7093144383905765E-3</v>
      </c>
      <c r="AU1414" s="2">
        <v>44152</v>
      </c>
      <c r="AV1414" s="37">
        <v>7.1027063034639609E-3</v>
      </c>
      <c r="AW1414" s="37">
        <v>9.5370969093961974E-3</v>
      </c>
    </row>
    <row r="1415" spans="1:49" x14ac:dyDescent="0.25">
      <c r="A1415" s="2">
        <v>44022</v>
      </c>
      <c r="B1415" s="37">
        <v>-4.0118485462525997E-3</v>
      </c>
      <c r="C1415" s="37">
        <v>-2.2268879629010387E-2</v>
      </c>
      <c r="D1415" s="37">
        <v>-5.9538617099078447E-3</v>
      </c>
      <c r="E1415" s="37">
        <v>5.4481803936462332E-3</v>
      </c>
      <c r="F1415" s="37">
        <v>6.5686200592018004E-3</v>
      </c>
      <c r="J1415" s="2">
        <v>44022</v>
      </c>
      <c r="K1415" s="37">
        <v>-4.0118485462525997E-3</v>
      </c>
      <c r="L1415" s="37">
        <v>-2.2268879629010387E-2</v>
      </c>
      <c r="V1415" s="2">
        <v>45573</v>
      </c>
      <c r="W1415" s="37">
        <v>7.1058335375592313E-3</v>
      </c>
      <c r="X1415" s="37">
        <v>1.0979683257316866E-2</v>
      </c>
      <c r="AI1415" s="2">
        <v>44022</v>
      </c>
      <c r="AJ1415" s="37">
        <v>-4.0118485462525997E-3</v>
      </c>
      <c r="AK1415" s="37">
        <v>-5.9538617099078447E-3</v>
      </c>
      <c r="AU1415" s="2">
        <v>45573</v>
      </c>
      <c r="AV1415" s="37">
        <v>7.1058335375592313E-3</v>
      </c>
      <c r="AW1415" s="37">
        <v>1.6656983167136138E-2</v>
      </c>
    </row>
    <row r="1416" spans="1:49" x14ac:dyDescent="0.25">
      <c r="A1416" s="2">
        <v>43265</v>
      </c>
      <c r="B1416" s="37">
        <v>-4.0083936016956298E-3</v>
      </c>
      <c r="C1416" s="37">
        <v>-4.9091276859454039E-3</v>
      </c>
      <c r="D1416" s="37">
        <v>3.7450603517703135E-4</v>
      </c>
      <c r="E1416" s="37">
        <v>-1.8410242084680147E-3</v>
      </c>
      <c r="F1416" s="37">
        <v>1.4553127283843129E-2</v>
      </c>
      <c r="J1416" s="2">
        <v>43265</v>
      </c>
      <c r="K1416" s="37">
        <v>-4.0083936016956298E-3</v>
      </c>
      <c r="L1416" s="37">
        <v>-4.9091276859454039E-3</v>
      </c>
      <c r="V1416" s="2">
        <v>40435</v>
      </c>
      <c r="W1416" s="37">
        <v>7.107592254727191E-3</v>
      </c>
      <c r="X1416" s="37">
        <v>5.055945915082535E-3</v>
      </c>
      <c r="AI1416" s="2">
        <v>43265</v>
      </c>
      <c r="AJ1416" s="37">
        <v>-4.0083936016956298E-3</v>
      </c>
      <c r="AK1416" s="37">
        <v>3.7450603517703135E-4</v>
      </c>
      <c r="AU1416" s="2">
        <v>40435</v>
      </c>
      <c r="AV1416" s="37">
        <v>7.107592254727191E-3</v>
      </c>
      <c r="AW1416" s="37">
        <v>1.3553693577028056E-2</v>
      </c>
    </row>
    <row r="1417" spans="1:49" x14ac:dyDescent="0.25">
      <c r="A1417" s="2">
        <v>44720</v>
      </c>
      <c r="B1417" s="37">
        <v>-4.008343726043459E-3</v>
      </c>
      <c r="C1417" s="37">
        <v>-1.8715316261385833E-3</v>
      </c>
      <c r="D1417" s="37">
        <v>5.568896641766131E-4</v>
      </c>
      <c r="E1417" s="37">
        <v>-9.5816507707345774E-3</v>
      </c>
      <c r="F1417" s="37">
        <v>1.040378753396761E-3</v>
      </c>
      <c r="J1417" s="2">
        <v>44720</v>
      </c>
      <c r="K1417" s="37">
        <v>-4.008343726043459E-3</v>
      </c>
      <c r="L1417" s="37">
        <v>-1.8715316261385833E-3</v>
      </c>
      <c r="V1417" s="2">
        <v>41332</v>
      </c>
      <c r="W1417" s="37">
        <v>7.1093954102413297E-3</v>
      </c>
      <c r="X1417" s="37">
        <v>7.935226395528636E-3</v>
      </c>
      <c r="AI1417" s="2">
        <v>44720</v>
      </c>
      <c r="AJ1417" s="37">
        <v>-4.008343726043459E-3</v>
      </c>
      <c r="AK1417" s="37">
        <v>5.568896641766131E-4</v>
      </c>
      <c r="AU1417" s="2">
        <v>41332</v>
      </c>
      <c r="AV1417" s="37">
        <v>7.1093954102413297E-3</v>
      </c>
      <c r="AW1417" s="37">
        <v>6.1224911063535031E-3</v>
      </c>
    </row>
    <row r="1418" spans="1:49" x14ac:dyDescent="0.25">
      <c r="A1418" s="2">
        <v>39892</v>
      </c>
      <c r="B1418" s="37">
        <v>-4.0054981698763731E-3</v>
      </c>
      <c r="C1418" s="37">
        <v>-1.960304448151794E-2</v>
      </c>
      <c r="D1418" s="37">
        <v>-1.3262532513054861E-2</v>
      </c>
      <c r="E1418" s="37">
        <v>1.9544052047383523E-3</v>
      </c>
      <c r="F1418" s="37">
        <v>-7.7468480923058901E-3</v>
      </c>
      <c r="J1418" s="2">
        <v>39892</v>
      </c>
      <c r="K1418" s="37">
        <v>-4.0054981698763731E-3</v>
      </c>
      <c r="L1418" s="37">
        <v>-1.960304448151794E-2</v>
      </c>
      <c r="V1418" s="2">
        <v>43994</v>
      </c>
      <c r="W1418" s="37">
        <v>7.1215316126507517E-3</v>
      </c>
      <c r="X1418" s="37">
        <v>2.7652054640176648E-3</v>
      </c>
      <c r="AI1418" s="2">
        <v>39892</v>
      </c>
      <c r="AJ1418" s="37">
        <v>-4.0054981698763731E-3</v>
      </c>
      <c r="AK1418" s="37">
        <v>-1.3262532513054861E-2</v>
      </c>
      <c r="AU1418" s="2">
        <v>43994</v>
      </c>
      <c r="AV1418" s="37">
        <v>7.1215316126507517E-3</v>
      </c>
      <c r="AW1418" s="37">
        <v>2.8941459920614351E-2</v>
      </c>
    </row>
    <row r="1419" spans="1:49" x14ac:dyDescent="0.25">
      <c r="A1419" s="2">
        <v>45581</v>
      </c>
      <c r="B1419" s="37">
        <v>-4.0054523079793266E-3</v>
      </c>
      <c r="C1419" s="37">
        <v>1.8297403961576034E-2</v>
      </c>
      <c r="D1419" s="37">
        <v>-9.8057523568066719E-3</v>
      </c>
      <c r="E1419" s="37">
        <v>-3.1840311407837101E-3</v>
      </c>
      <c r="F1419" s="37">
        <v>-2.2278737556347531E-3</v>
      </c>
      <c r="J1419" s="2">
        <v>45581</v>
      </c>
      <c r="K1419" s="37">
        <v>-4.0054523079793266E-3</v>
      </c>
      <c r="L1419" s="37">
        <v>1.8297403961576034E-2</v>
      </c>
      <c r="V1419" s="2">
        <v>45470</v>
      </c>
      <c r="W1419" s="37">
        <v>7.1218748749883806E-3</v>
      </c>
      <c r="X1419" s="37">
        <v>3.4565878609963828E-3</v>
      </c>
      <c r="AI1419" s="2">
        <v>45581</v>
      </c>
      <c r="AJ1419" s="37">
        <v>-4.0054523079793266E-3</v>
      </c>
      <c r="AK1419" s="37">
        <v>-9.8057523568066719E-3</v>
      </c>
      <c r="AU1419" s="2">
        <v>45470</v>
      </c>
      <c r="AV1419" s="37">
        <v>7.1218748749883806E-3</v>
      </c>
      <c r="AW1419" s="37">
        <v>6.8715215872655671E-3</v>
      </c>
    </row>
    <row r="1420" spans="1:49" x14ac:dyDescent="0.25">
      <c r="A1420" s="2">
        <v>43833</v>
      </c>
      <c r="B1420" s="37">
        <v>-4.0020482931517574E-3</v>
      </c>
      <c r="C1420" s="37">
        <v>-1.0922753996301188E-2</v>
      </c>
      <c r="D1420" s="37">
        <v>-1.1738939589502527E-2</v>
      </c>
      <c r="E1420" s="37">
        <v>-4.9588611279196898E-3</v>
      </c>
      <c r="F1420" s="37">
        <v>4.4673848158625221E-3</v>
      </c>
      <c r="J1420" s="2">
        <v>43833</v>
      </c>
      <c r="K1420" s="37">
        <v>-4.0020482931517574E-3</v>
      </c>
      <c r="L1420" s="37">
        <v>-1.0922753996301188E-2</v>
      </c>
      <c r="V1420" s="2">
        <v>41799</v>
      </c>
      <c r="W1420" s="37">
        <v>7.1256713062123568E-3</v>
      </c>
      <c r="X1420" s="37">
        <v>1.5077398197076042E-3</v>
      </c>
      <c r="AI1420" s="2">
        <v>43833</v>
      </c>
      <c r="AJ1420" s="37">
        <v>-4.0020482931517574E-3</v>
      </c>
      <c r="AK1420" s="37">
        <v>-1.1738939589502527E-2</v>
      </c>
      <c r="AU1420" s="2">
        <v>41799</v>
      </c>
      <c r="AV1420" s="37">
        <v>7.1256713062123568E-3</v>
      </c>
      <c r="AW1420" s="37">
        <v>1.6317667138223486E-2</v>
      </c>
    </row>
    <row r="1421" spans="1:49" x14ac:dyDescent="0.25">
      <c r="A1421" s="2">
        <v>44946</v>
      </c>
      <c r="B1421" s="37">
        <v>-3.9982861369625353E-3</v>
      </c>
      <c r="C1421" s="37">
        <v>3.6698119952318117E-3</v>
      </c>
      <c r="D1421" s="37">
        <v>-5.2893566419161681E-3</v>
      </c>
      <c r="E1421" s="37">
        <v>-9.2225736630506972E-3</v>
      </c>
      <c r="F1421" s="37">
        <v>-8.0245835029010542E-3</v>
      </c>
      <c r="J1421" s="2">
        <v>44946</v>
      </c>
      <c r="K1421" s="37">
        <v>-3.9982861369625353E-3</v>
      </c>
      <c r="L1421" s="37">
        <v>3.6698119952318117E-3</v>
      </c>
      <c r="V1421" s="2">
        <v>44432</v>
      </c>
      <c r="W1421" s="37">
        <v>7.1478003327209933E-3</v>
      </c>
      <c r="X1421" s="37">
        <v>1.4363702812775367E-2</v>
      </c>
      <c r="AI1421" s="2">
        <v>44946</v>
      </c>
      <c r="AJ1421" s="37">
        <v>-3.9982861369625353E-3</v>
      </c>
      <c r="AK1421" s="37">
        <v>-5.2893566419161681E-3</v>
      </c>
      <c r="AU1421" s="2">
        <v>44432</v>
      </c>
      <c r="AV1421" s="37">
        <v>7.1478003327209933E-3</v>
      </c>
      <c r="AW1421" s="37">
        <v>9.5866688536097155E-3</v>
      </c>
    </row>
    <row r="1422" spans="1:49" x14ac:dyDescent="0.25">
      <c r="A1422" s="2">
        <v>42633</v>
      </c>
      <c r="B1422" s="37">
        <v>-3.996508666023837E-3</v>
      </c>
      <c r="C1422" s="37">
        <v>-3.222238453747714E-3</v>
      </c>
      <c r="D1422" s="37">
        <v>-6.3405944491971462E-3</v>
      </c>
      <c r="E1422" s="37">
        <v>-5.3469686311587708E-3</v>
      </c>
      <c r="F1422" s="37">
        <v>-6.9816130270746314E-4</v>
      </c>
      <c r="J1422" s="2">
        <v>42633</v>
      </c>
      <c r="K1422" s="37">
        <v>-3.996508666023837E-3</v>
      </c>
      <c r="L1422" s="37">
        <v>-3.222238453747714E-3</v>
      </c>
      <c r="V1422" s="2">
        <v>45378</v>
      </c>
      <c r="W1422" s="37">
        <v>7.1486946972078658E-3</v>
      </c>
      <c r="X1422" s="37">
        <v>7.025581365661452E-3</v>
      </c>
      <c r="AI1422" s="2">
        <v>42633</v>
      </c>
      <c r="AJ1422" s="37">
        <v>-3.996508666023837E-3</v>
      </c>
      <c r="AK1422" s="37">
        <v>-6.3405944491971462E-3</v>
      </c>
      <c r="AU1422" s="2">
        <v>45378</v>
      </c>
      <c r="AV1422" s="37">
        <v>7.1486946972078658E-3</v>
      </c>
      <c r="AW1422" s="37">
        <v>6.4537301172421886E-3</v>
      </c>
    </row>
    <row r="1423" spans="1:49" x14ac:dyDescent="0.25">
      <c r="A1423" s="2">
        <v>42510</v>
      </c>
      <c r="B1423" s="37">
        <v>-3.960812597890993E-3</v>
      </c>
      <c r="C1423" s="37">
        <v>-4.869154509019754E-3</v>
      </c>
      <c r="D1423" s="37">
        <v>-2.9988055756252604E-3</v>
      </c>
      <c r="E1423" s="37">
        <v>1.7910756077092384E-3</v>
      </c>
      <c r="F1423" s="37">
        <v>-1.4029079103075826E-2</v>
      </c>
      <c r="J1423" s="2">
        <v>42510</v>
      </c>
      <c r="K1423" s="37">
        <v>-3.960812597890993E-3</v>
      </c>
      <c r="L1423" s="37">
        <v>-4.869154509019754E-3</v>
      </c>
      <c r="V1423" s="2">
        <v>43273</v>
      </c>
      <c r="W1423" s="37">
        <v>7.1495882258059218E-3</v>
      </c>
      <c r="X1423" s="37">
        <v>1.0034887989894296E-2</v>
      </c>
      <c r="AI1423" s="2">
        <v>42510</v>
      </c>
      <c r="AJ1423" s="37">
        <v>-3.960812597890993E-3</v>
      </c>
      <c r="AK1423" s="37">
        <v>-2.9988055756252604E-3</v>
      </c>
      <c r="AU1423" s="2">
        <v>43273</v>
      </c>
      <c r="AV1423" s="37">
        <v>7.1495882258059218E-3</v>
      </c>
      <c r="AW1423" s="37">
        <v>4.7652096749220673E-3</v>
      </c>
    </row>
    <row r="1424" spans="1:49" x14ac:dyDescent="0.25">
      <c r="A1424" s="2">
        <v>41283</v>
      </c>
      <c r="B1424" s="37">
        <v>-3.9556026199095524E-3</v>
      </c>
      <c r="C1424" s="37">
        <v>-1.0799907627895109E-3</v>
      </c>
      <c r="D1424" s="37">
        <v>7.2712991386627776E-3</v>
      </c>
      <c r="E1424" s="37">
        <v>-1.2705113313649966E-2</v>
      </c>
      <c r="F1424" s="37">
        <v>2.7958118292415157E-4</v>
      </c>
      <c r="J1424" s="2">
        <v>41283</v>
      </c>
      <c r="K1424" s="37">
        <v>-3.9556026199095524E-3</v>
      </c>
      <c r="L1424" s="37">
        <v>-1.0799907627895109E-3</v>
      </c>
      <c r="V1424" s="2">
        <v>43115</v>
      </c>
      <c r="W1424" s="37">
        <v>7.1498110755194291E-3</v>
      </c>
      <c r="X1424" s="37">
        <v>1.2429254395368534E-2</v>
      </c>
      <c r="AI1424" s="2">
        <v>41283</v>
      </c>
      <c r="AJ1424" s="37">
        <v>-3.9556026199095524E-3</v>
      </c>
      <c r="AK1424" s="37">
        <v>7.2712991386627776E-3</v>
      </c>
      <c r="AU1424" s="2">
        <v>43115</v>
      </c>
      <c r="AV1424" s="37">
        <v>7.1498110755194291E-3</v>
      </c>
      <c r="AW1424" s="37">
        <v>-8.9898762005858005E-3</v>
      </c>
    </row>
    <row r="1425" spans="1:49" x14ac:dyDescent="0.25">
      <c r="A1425" s="2">
        <v>39191</v>
      </c>
      <c r="B1425" s="37">
        <v>-3.948769157814557E-3</v>
      </c>
      <c r="C1425" s="37">
        <v>5.4889379868835455E-3</v>
      </c>
      <c r="D1425" s="37">
        <v>-6.9744169661835852E-3</v>
      </c>
      <c r="E1425" s="37">
        <v>4.8853327883774779E-3</v>
      </c>
      <c r="F1425" s="37">
        <v>2.7660820374136945E-3</v>
      </c>
      <c r="J1425" s="2">
        <v>39191</v>
      </c>
      <c r="K1425" s="37">
        <v>-3.948769157814557E-3</v>
      </c>
      <c r="L1425" s="37">
        <v>5.4889379868835455E-3</v>
      </c>
      <c r="V1425" s="2">
        <v>40183</v>
      </c>
      <c r="W1425" s="37">
        <v>7.1523256873612375E-3</v>
      </c>
      <c r="X1425" s="37">
        <v>8.4596913451250953E-3</v>
      </c>
      <c r="AI1425" s="2">
        <v>39191</v>
      </c>
      <c r="AJ1425" s="37">
        <v>-3.948769157814557E-3</v>
      </c>
      <c r="AK1425" s="37">
        <v>-6.9744169661835852E-3</v>
      </c>
      <c r="AU1425" s="2">
        <v>40183</v>
      </c>
      <c r="AV1425" s="37">
        <v>7.1523256873612375E-3</v>
      </c>
      <c r="AW1425" s="37">
        <v>-2.596468245294564E-3</v>
      </c>
    </row>
    <row r="1426" spans="1:49" x14ac:dyDescent="0.25">
      <c r="A1426" s="2">
        <v>41810</v>
      </c>
      <c r="B1426" s="37">
        <v>-3.9303478757823362E-3</v>
      </c>
      <c r="C1426" s="37">
        <v>-4.0592049396466741E-3</v>
      </c>
      <c r="D1426" s="37">
        <v>-9.250767164870095E-3</v>
      </c>
      <c r="E1426" s="37">
        <v>-3.3024281924389181E-4</v>
      </c>
      <c r="F1426" s="37">
        <v>-9.5658992761988304E-3</v>
      </c>
      <c r="J1426" s="2">
        <v>41810</v>
      </c>
      <c r="K1426" s="37">
        <v>-3.9303478757823362E-3</v>
      </c>
      <c r="L1426" s="37">
        <v>-4.0592049396466741E-3</v>
      </c>
      <c r="V1426" s="2">
        <v>45579</v>
      </c>
      <c r="W1426" s="37">
        <v>7.1609947879283766E-3</v>
      </c>
      <c r="X1426" s="37">
        <v>-2.8141807383607964E-3</v>
      </c>
      <c r="AI1426" s="2">
        <v>41810</v>
      </c>
      <c r="AJ1426" s="37">
        <v>-3.9303478757823362E-3</v>
      </c>
      <c r="AK1426" s="37">
        <v>-9.250767164870095E-3</v>
      </c>
      <c r="AU1426" s="2">
        <v>45579</v>
      </c>
      <c r="AV1426" s="37">
        <v>7.1609947879283766E-3</v>
      </c>
      <c r="AW1426" s="37">
        <v>1.682669140562709E-3</v>
      </c>
    </row>
    <row r="1427" spans="1:49" x14ac:dyDescent="0.25">
      <c r="A1427" s="2">
        <v>41584</v>
      </c>
      <c r="B1427" s="37">
        <v>-3.9165401476386587E-3</v>
      </c>
      <c r="C1427" s="37">
        <v>-1.8839670204527186E-2</v>
      </c>
      <c r="D1427" s="37">
        <v>-6.5408549880229252E-3</v>
      </c>
      <c r="E1427" s="37">
        <v>-6.9783515764364236E-3</v>
      </c>
      <c r="F1427" s="37">
        <v>8.4986077368206306E-3</v>
      </c>
      <c r="J1427" s="2">
        <v>41584</v>
      </c>
      <c r="K1427" s="37">
        <v>-3.9165401476386587E-3</v>
      </c>
      <c r="L1427" s="37">
        <v>-1.8839670204527186E-2</v>
      </c>
      <c r="V1427" s="2">
        <v>45737</v>
      </c>
      <c r="W1427" s="37">
        <v>7.1918407529289619E-3</v>
      </c>
      <c r="X1427" s="37">
        <v>-1.1928362813387111E-3</v>
      </c>
      <c r="AI1427" s="2">
        <v>41584</v>
      </c>
      <c r="AJ1427" s="37">
        <v>-3.9165401476386587E-3</v>
      </c>
      <c r="AK1427" s="37">
        <v>-6.5408549880229252E-3</v>
      </c>
      <c r="AU1427" s="2">
        <v>45737</v>
      </c>
      <c r="AV1427" s="37">
        <v>7.1918407529289619E-3</v>
      </c>
      <c r="AW1427" s="37">
        <v>5.3528189548205148E-3</v>
      </c>
    </row>
    <row r="1428" spans="1:49" x14ac:dyDescent="0.25">
      <c r="A1428" s="2">
        <v>41740</v>
      </c>
      <c r="B1428" s="37">
        <v>-3.911867062150509E-3</v>
      </c>
      <c r="C1428" s="37">
        <v>-7.9496697652902491E-3</v>
      </c>
      <c r="D1428" s="37">
        <v>-1.2108816893804416E-2</v>
      </c>
      <c r="E1428" s="37">
        <v>-2.9171606152696475E-3</v>
      </c>
      <c r="F1428" s="37">
        <v>8.9519591634088166E-3</v>
      </c>
      <c r="J1428" s="2">
        <v>41740</v>
      </c>
      <c r="K1428" s="37">
        <v>-3.911867062150509E-3</v>
      </c>
      <c r="L1428" s="37">
        <v>-7.9496697652902491E-3</v>
      </c>
      <c r="V1428" s="2">
        <v>44146</v>
      </c>
      <c r="W1428" s="37">
        <v>7.192563455631561E-3</v>
      </c>
      <c r="X1428" s="37">
        <v>1.0770763408815075E-2</v>
      </c>
      <c r="AI1428" s="2">
        <v>41740</v>
      </c>
      <c r="AJ1428" s="37">
        <v>-3.911867062150509E-3</v>
      </c>
      <c r="AK1428" s="37">
        <v>-1.2108816893804416E-2</v>
      </c>
      <c r="AU1428" s="2">
        <v>44146</v>
      </c>
      <c r="AV1428" s="37">
        <v>7.192563455631561E-3</v>
      </c>
      <c r="AW1428" s="37">
        <v>1.7356867447991198E-2</v>
      </c>
    </row>
    <row r="1429" spans="1:49" x14ac:dyDescent="0.25">
      <c r="A1429" s="2">
        <v>42892</v>
      </c>
      <c r="B1429" s="37">
        <v>-3.9081178577581961E-3</v>
      </c>
      <c r="C1429" s="37">
        <v>-2.5245029961549191E-3</v>
      </c>
      <c r="D1429" s="37">
        <v>-1.0910082425870736E-2</v>
      </c>
      <c r="E1429" s="37">
        <v>-1.3604224171773489E-2</v>
      </c>
      <c r="F1429" s="37">
        <v>-4.787277756667538E-3</v>
      </c>
      <c r="J1429" s="2">
        <v>42892</v>
      </c>
      <c r="K1429" s="37">
        <v>-3.9081178577581961E-3</v>
      </c>
      <c r="L1429" s="37">
        <v>-2.5245029961549191E-3</v>
      </c>
      <c r="V1429" s="2">
        <v>40921</v>
      </c>
      <c r="W1429" s="37">
        <v>7.1926667330236942E-3</v>
      </c>
      <c r="X1429" s="37">
        <v>4.8584242511690605E-3</v>
      </c>
      <c r="AI1429" s="2">
        <v>42892</v>
      </c>
      <c r="AJ1429" s="37">
        <v>-3.9081178577581961E-3</v>
      </c>
      <c r="AK1429" s="37">
        <v>-1.0910082425870736E-2</v>
      </c>
      <c r="AU1429" s="2">
        <v>40921</v>
      </c>
      <c r="AV1429" s="37">
        <v>7.1926667330236942E-3</v>
      </c>
      <c r="AW1429" s="37">
        <v>1.4561547696926409E-4</v>
      </c>
    </row>
    <row r="1430" spans="1:49" x14ac:dyDescent="0.25">
      <c r="A1430" s="2">
        <v>40639</v>
      </c>
      <c r="B1430" s="37">
        <v>-3.8999421809122236E-3</v>
      </c>
      <c r="C1430" s="37">
        <v>-4.4258450246064968E-3</v>
      </c>
      <c r="D1430" s="37">
        <v>2.4776153344493856E-3</v>
      </c>
      <c r="E1430" s="37">
        <v>-1.1975694739743336E-3</v>
      </c>
      <c r="F1430" s="37">
        <v>2.9600753750079007E-4</v>
      </c>
      <c r="J1430" s="2">
        <v>40639</v>
      </c>
      <c r="K1430" s="37">
        <v>-3.8999421809122236E-3</v>
      </c>
      <c r="L1430" s="37">
        <v>-4.4258450246064968E-3</v>
      </c>
      <c r="V1430" s="2">
        <v>39780</v>
      </c>
      <c r="W1430" s="37">
        <v>7.2020368872590381E-3</v>
      </c>
      <c r="X1430" s="37">
        <v>4.2512751753863327E-3</v>
      </c>
      <c r="AI1430" s="2">
        <v>40639</v>
      </c>
      <c r="AJ1430" s="37">
        <v>-3.8999421809122236E-3</v>
      </c>
      <c r="AK1430" s="37">
        <v>2.4776153344493856E-3</v>
      </c>
      <c r="AU1430" s="2">
        <v>39780</v>
      </c>
      <c r="AV1430" s="37">
        <v>7.2020368872590381E-3</v>
      </c>
      <c r="AW1430" s="37">
        <v>1.4169597119278364E-2</v>
      </c>
    </row>
    <row r="1431" spans="1:49" x14ac:dyDescent="0.25">
      <c r="A1431" s="2">
        <v>42257</v>
      </c>
      <c r="B1431" s="37">
        <v>-3.896975926884985E-3</v>
      </c>
      <c r="C1431" s="37">
        <v>-1.4324836354204756E-3</v>
      </c>
      <c r="D1431" s="37">
        <v>6.8875240381231478E-3</v>
      </c>
      <c r="E1431" s="37">
        <v>4.2833270321532507E-5</v>
      </c>
      <c r="F1431" s="37">
        <v>-7.0122449899215301E-4</v>
      </c>
      <c r="J1431" s="2">
        <v>42257</v>
      </c>
      <c r="K1431" s="37">
        <v>-3.896975926884985E-3</v>
      </c>
      <c r="L1431" s="37">
        <v>-1.4324836354204756E-3</v>
      </c>
      <c r="V1431" s="2">
        <v>42929</v>
      </c>
      <c r="W1431" s="37">
        <v>7.2025101941772945E-3</v>
      </c>
      <c r="X1431" s="37">
        <v>9.0124539622347417E-3</v>
      </c>
      <c r="AI1431" s="2">
        <v>42257</v>
      </c>
      <c r="AJ1431" s="37">
        <v>-3.896975926884985E-3</v>
      </c>
      <c r="AK1431" s="37">
        <v>6.8875240381231478E-3</v>
      </c>
      <c r="AU1431" s="2">
        <v>42929</v>
      </c>
      <c r="AV1431" s="37">
        <v>7.2025101941772945E-3</v>
      </c>
      <c r="AW1431" s="37">
        <v>2.4291432442380321E-3</v>
      </c>
    </row>
    <row r="1432" spans="1:49" x14ac:dyDescent="0.25">
      <c r="A1432" s="2">
        <v>42566</v>
      </c>
      <c r="B1432" s="37">
        <v>-3.8891890784588734E-3</v>
      </c>
      <c r="C1432" s="37">
        <v>2.8344787500359089E-3</v>
      </c>
      <c r="D1432" s="37">
        <v>9.537633557380994E-3</v>
      </c>
      <c r="E1432" s="37">
        <v>1.4108318987534317E-4</v>
      </c>
      <c r="F1432" s="37">
        <v>-1.2079654364717196E-4</v>
      </c>
      <c r="J1432" s="2">
        <v>42566</v>
      </c>
      <c r="K1432" s="37">
        <v>-3.8891890784588734E-3</v>
      </c>
      <c r="L1432" s="37">
        <v>2.8344787500359089E-3</v>
      </c>
      <c r="V1432" s="2">
        <v>43937</v>
      </c>
      <c r="W1432" s="37">
        <v>7.2242290440073164E-3</v>
      </c>
      <c r="X1432" s="37">
        <v>1.4203237004285406E-2</v>
      </c>
      <c r="AI1432" s="2">
        <v>42566</v>
      </c>
      <c r="AJ1432" s="37">
        <v>-3.8891890784588734E-3</v>
      </c>
      <c r="AK1432" s="37">
        <v>9.537633557380994E-3</v>
      </c>
      <c r="AU1432" s="2">
        <v>43937</v>
      </c>
      <c r="AV1432" s="37">
        <v>7.2242290440073164E-3</v>
      </c>
      <c r="AW1432" s="37">
        <v>1.2970377567448652E-2</v>
      </c>
    </row>
    <row r="1433" spans="1:49" x14ac:dyDescent="0.25">
      <c r="A1433" s="2">
        <v>43986</v>
      </c>
      <c r="B1433" s="37">
        <v>-3.8868314196211879E-3</v>
      </c>
      <c r="C1433" s="37">
        <v>-2.7148105185662189E-2</v>
      </c>
      <c r="D1433" s="37">
        <v>1.9537472997127039E-3</v>
      </c>
      <c r="E1433" s="37">
        <v>2.9347633680651066E-3</v>
      </c>
      <c r="F1433" s="37">
        <v>1.6387880900650301E-2</v>
      </c>
      <c r="J1433" s="2">
        <v>43986</v>
      </c>
      <c r="K1433" s="37">
        <v>-3.8868314196211879E-3</v>
      </c>
      <c r="L1433" s="37">
        <v>-2.7148105185662189E-2</v>
      </c>
      <c r="V1433" s="2">
        <v>45261</v>
      </c>
      <c r="W1433" s="37">
        <v>7.2461577116274146E-3</v>
      </c>
      <c r="X1433" s="37">
        <v>8.6601064861306417E-3</v>
      </c>
      <c r="AI1433" s="2">
        <v>43986</v>
      </c>
      <c r="AJ1433" s="37">
        <v>-3.8868314196211879E-3</v>
      </c>
      <c r="AK1433" s="37">
        <v>1.9537472997127039E-3</v>
      </c>
      <c r="AU1433" s="2">
        <v>45261</v>
      </c>
      <c r="AV1433" s="37">
        <v>7.2461577116274146E-3</v>
      </c>
      <c r="AW1433" s="37">
        <v>-4.6715478671205566E-3</v>
      </c>
    </row>
    <row r="1434" spans="1:49" x14ac:dyDescent="0.25">
      <c r="A1434" s="2">
        <v>39420</v>
      </c>
      <c r="B1434" s="37">
        <v>-3.879851459726111E-3</v>
      </c>
      <c r="C1434" s="37">
        <v>-6.3855432732924386E-3</v>
      </c>
      <c r="D1434" s="37">
        <v>1.656735422845039E-2</v>
      </c>
      <c r="E1434" s="37">
        <v>3.1985416807494252E-3</v>
      </c>
      <c r="F1434" s="37">
        <v>1.0737415674630011E-3</v>
      </c>
      <c r="J1434" s="2">
        <v>39420</v>
      </c>
      <c r="K1434" s="37">
        <v>-3.879851459726111E-3</v>
      </c>
      <c r="L1434" s="37">
        <v>-6.3855432732924386E-3</v>
      </c>
      <c r="V1434" s="2">
        <v>45142</v>
      </c>
      <c r="W1434" s="37">
        <v>7.2565205702692839E-3</v>
      </c>
      <c r="X1434" s="37">
        <v>6.4792362441524736E-3</v>
      </c>
      <c r="AI1434" s="2">
        <v>39420</v>
      </c>
      <c r="AJ1434" s="37">
        <v>-3.879851459726111E-3</v>
      </c>
      <c r="AK1434" s="37">
        <v>1.656735422845039E-2</v>
      </c>
      <c r="AU1434" s="2">
        <v>45142</v>
      </c>
      <c r="AV1434" s="37">
        <v>7.2565205702692839E-3</v>
      </c>
      <c r="AW1434" s="37">
        <v>-4.2883430028388325E-3</v>
      </c>
    </row>
    <row r="1435" spans="1:49" x14ac:dyDescent="0.25">
      <c r="A1435" s="2">
        <v>41260</v>
      </c>
      <c r="B1435" s="37">
        <v>-3.8797944274734414E-3</v>
      </c>
      <c r="C1435" s="37">
        <v>4.694586847747996E-4</v>
      </c>
      <c r="D1435" s="37">
        <v>6.5493731892488317E-3</v>
      </c>
      <c r="E1435" s="37">
        <v>-5.3509037207934299E-3</v>
      </c>
      <c r="F1435" s="37">
        <v>4.1410495569074854E-3</v>
      </c>
      <c r="J1435" s="2">
        <v>41260</v>
      </c>
      <c r="K1435" s="37">
        <v>-3.8797944274734414E-3</v>
      </c>
      <c r="L1435" s="37">
        <v>4.694586847747996E-4</v>
      </c>
      <c r="V1435" s="2">
        <v>45344</v>
      </c>
      <c r="W1435" s="37">
        <v>7.259279455135938E-3</v>
      </c>
      <c r="X1435" s="37">
        <v>-3.0315433034865851E-3</v>
      </c>
      <c r="AI1435" s="2">
        <v>41260</v>
      </c>
      <c r="AJ1435" s="37">
        <v>-3.8797944274734414E-3</v>
      </c>
      <c r="AK1435" s="37">
        <v>6.5493731892488317E-3</v>
      </c>
      <c r="AU1435" s="2">
        <v>45344</v>
      </c>
      <c r="AV1435" s="37">
        <v>7.259279455135938E-3</v>
      </c>
      <c r="AW1435" s="37">
        <v>1.8399830277387057E-2</v>
      </c>
    </row>
    <row r="1436" spans="1:49" x14ac:dyDescent="0.25">
      <c r="A1436" s="2">
        <v>45218</v>
      </c>
      <c r="B1436" s="37">
        <v>-3.8708399294936778E-3</v>
      </c>
      <c r="C1436" s="37">
        <v>-3.2165348689823011E-3</v>
      </c>
      <c r="D1436" s="37">
        <v>5.153695165051559E-3</v>
      </c>
      <c r="E1436" s="37">
        <v>9.8439221848371089E-4</v>
      </c>
      <c r="F1436" s="37">
        <v>-3.6819845900040232E-3</v>
      </c>
      <c r="J1436" s="2">
        <v>45218</v>
      </c>
      <c r="K1436" s="37">
        <v>-3.8708399294936778E-3</v>
      </c>
      <c r="L1436" s="37">
        <v>-3.2165348689823011E-3</v>
      </c>
      <c r="V1436" s="2">
        <v>43217</v>
      </c>
      <c r="W1436" s="37">
        <v>7.267922942679879E-3</v>
      </c>
      <c r="X1436" s="37">
        <v>1.9895244667874686E-2</v>
      </c>
      <c r="AI1436" s="2">
        <v>45218</v>
      </c>
      <c r="AJ1436" s="37">
        <v>-3.8708399294936778E-3</v>
      </c>
      <c r="AK1436" s="37">
        <v>5.153695165051559E-3</v>
      </c>
      <c r="AU1436" s="2">
        <v>43217</v>
      </c>
      <c r="AV1436" s="37">
        <v>7.267922942679879E-3</v>
      </c>
      <c r="AW1436" s="37">
        <v>2.2918347519694606E-3</v>
      </c>
    </row>
    <row r="1437" spans="1:49" x14ac:dyDescent="0.25">
      <c r="A1437" s="2">
        <v>41145</v>
      </c>
      <c r="B1437" s="37">
        <v>-3.8636043977694793E-3</v>
      </c>
      <c r="C1437" s="37">
        <v>-1.0924381143798028E-2</v>
      </c>
      <c r="D1437" s="37">
        <v>4.3672801046015206E-4</v>
      </c>
      <c r="E1437" s="37">
        <v>3.256337109197018E-3</v>
      </c>
      <c r="F1437" s="37">
        <v>2.3817338865058479E-3</v>
      </c>
      <c r="J1437" s="2">
        <v>41145</v>
      </c>
      <c r="K1437" s="37">
        <v>-3.8636043977694793E-3</v>
      </c>
      <c r="L1437" s="37">
        <v>-1.0924381143798028E-2</v>
      </c>
      <c r="V1437" s="2">
        <v>43957</v>
      </c>
      <c r="W1437" s="37">
        <v>7.2740066212006738E-3</v>
      </c>
      <c r="X1437" s="37">
        <v>1.97680640111421E-2</v>
      </c>
      <c r="AI1437" s="2">
        <v>41145</v>
      </c>
      <c r="AJ1437" s="37">
        <v>-3.8636043977694793E-3</v>
      </c>
      <c r="AK1437" s="37">
        <v>4.3672801046015206E-4</v>
      </c>
      <c r="AU1437" s="2">
        <v>43957</v>
      </c>
      <c r="AV1437" s="37">
        <v>7.2740066212006738E-3</v>
      </c>
      <c r="AW1437" s="37">
        <v>1.7659789281459861E-2</v>
      </c>
    </row>
    <row r="1438" spans="1:49" x14ac:dyDescent="0.25">
      <c r="A1438" s="2">
        <v>43745</v>
      </c>
      <c r="B1438" s="37">
        <v>-3.8610512831976458E-3</v>
      </c>
      <c r="C1438" s="37">
        <v>2.5092966450869659E-3</v>
      </c>
      <c r="D1438" s="37">
        <v>-6.6496701192739986E-3</v>
      </c>
      <c r="E1438" s="37">
        <v>-5.5559346249392013E-3</v>
      </c>
      <c r="F1438" s="37">
        <v>-2.4378242085228128E-2</v>
      </c>
      <c r="J1438" s="2">
        <v>43745</v>
      </c>
      <c r="K1438" s="37">
        <v>-3.8610512831976458E-3</v>
      </c>
      <c r="L1438" s="37">
        <v>2.5092966450869659E-3</v>
      </c>
      <c r="V1438" s="2">
        <v>43271</v>
      </c>
      <c r="W1438" s="37">
        <v>7.2753379881508968E-3</v>
      </c>
      <c r="X1438" s="37">
        <v>1.0325035642653163E-2</v>
      </c>
      <c r="AI1438" s="2">
        <v>43745</v>
      </c>
      <c r="AJ1438" s="37">
        <v>-3.8610512831976458E-3</v>
      </c>
      <c r="AK1438" s="37">
        <v>-6.6496701192739986E-3</v>
      </c>
      <c r="AU1438" s="2">
        <v>43271</v>
      </c>
      <c r="AV1438" s="37">
        <v>7.2753379881508968E-3</v>
      </c>
      <c r="AW1438" s="37">
        <v>4.4219915513500491E-3</v>
      </c>
    </row>
    <row r="1439" spans="1:49" x14ac:dyDescent="0.25">
      <c r="A1439" s="2">
        <v>41711</v>
      </c>
      <c r="B1439" s="37">
        <v>-3.8435375463726756E-3</v>
      </c>
      <c r="C1439" s="37">
        <v>9.0950397971111662E-3</v>
      </c>
      <c r="D1439" s="37">
        <v>5.3300683991510476E-3</v>
      </c>
      <c r="E1439" s="37">
        <v>3.7590923883306579E-3</v>
      </c>
      <c r="F1439" s="37">
        <v>-1.0397290472704733E-2</v>
      </c>
      <c r="J1439" s="2">
        <v>41711</v>
      </c>
      <c r="K1439" s="37">
        <v>-3.8435375463726756E-3</v>
      </c>
      <c r="L1439" s="37">
        <v>9.0950397971111662E-3</v>
      </c>
      <c r="V1439" s="2">
        <v>44350</v>
      </c>
      <c r="W1439" s="37">
        <v>7.2762130923102126E-3</v>
      </c>
      <c r="X1439" s="37">
        <v>8.9229312272784481E-3</v>
      </c>
      <c r="AI1439" s="2">
        <v>41711</v>
      </c>
      <c r="AJ1439" s="37">
        <v>-3.8435375463726756E-3</v>
      </c>
      <c r="AK1439" s="37">
        <v>5.3300683991510476E-3</v>
      </c>
      <c r="AU1439" s="2">
        <v>44350</v>
      </c>
      <c r="AV1439" s="37">
        <v>7.2762130923102126E-3</v>
      </c>
      <c r="AW1439" s="37">
        <v>9.4244098721802858E-4</v>
      </c>
    </row>
    <row r="1440" spans="1:49" x14ac:dyDescent="0.25">
      <c r="A1440" s="2">
        <v>44440</v>
      </c>
      <c r="B1440" s="37">
        <v>-3.8310678537047203E-3</v>
      </c>
      <c r="C1440" s="37">
        <v>3.4149187793277402E-3</v>
      </c>
      <c r="D1440" s="37">
        <v>-6.5186844878845898E-4</v>
      </c>
      <c r="E1440" s="37">
        <v>1.9547667358768973E-3</v>
      </c>
      <c r="F1440" s="37">
        <v>9.2520348635333509E-5</v>
      </c>
      <c r="J1440" s="2">
        <v>44440</v>
      </c>
      <c r="K1440" s="37">
        <v>-3.8310678537047203E-3</v>
      </c>
      <c r="L1440" s="37">
        <v>3.4149187793277402E-3</v>
      </c>
      <c r="V1440" s="2">
        <v>41291</v>
      </c>
      <c r="W1440" s="37">
        <v>7.2777726161758318E-3</v>
      </c>
      <c r="X1440" s="37">
        <v>1.0106345075739109E-3</v>
      </c>
      <c r="AI1440" s="2">
        <v>44440</v>
      </c>
      <c r="AJ1440" s="37">
        <v>-3.8310678537047203E-3</v>
      </c>
      <c r="AK1440" s="37">
        <v>-6.5186844878845898E-4</v>
      </c>
      <c r="AU1440" s="2">
        <v>41291</v>
      </c>
      <c r="AV1440" s="37">
        <v>7.2777726161758318E-3</v>
      </c>
      <c r="AW1440" s="37">
        <v>3.986540764666595E-3</v>
      </c>
    </row>
    <row r="1441" spans="1:49" x14ac:dyDescent="0.25">
      <c r="A1441" s="2">
        <v>40729</v>
      </c>
      <c r="B1441" s="37">
        <v>-3.8258756458810481E-3</v>
      </c>
      <c r="C1441" s="37">
        <v>3.1905098541252785E-3</v>
      </c>
      <c r="D1441" s="37">
        <v>8.7102099180416375E-3</v>
      </c>
      <c r="E1441" s="37">
        <v>-1.3015944938686623E-2</v>
      </c>
      <c r="F1441" s="37">
        <v>-6.8129712414467932E-4</v>
      </c>
      <c r="J1441" s="2">
        <v>40729</v>
      </c>
      <c r="K1441" s="37">
        <v>-3.8258756458810481E-3</v>
      </c>
      <c r="L1441" s="37">
        <v>3.1905098541252785E-3</v>
      </c>
      <c r="V1441" s="2">
        <v>42174</v>
      </c>
      <c r="W1441" s="37">
        <v>7.2787151339928488E-3</v>
      </c>
      <c r="X1441" s="37">
        <v>8.4975230271268562E-3</v>
      </c>
      <c r="AI1441" s="2">
        <v>40729</v>
      </c>
      <c r="AJ1441" s="37">
        <v>-3.8258756458810481E-3</v>
      </c>
      <c r="AK1441" s="37">
        <v>8.7102099180416375E-3</v>
      </c>
      <c r="AU1441" s="2">
        <v>42174</v>
      </c>
      <c r="AV1441" s="37">
        <v>7.2787151339928488E-3</v>
      </c>
      <c r="AW1441" s="37">
        <v>5.8436694248452346E-3</v>
      </c>
    </row>
    <row r="1442" spans="1:49" x14ac:dyDescent="0.25">
      <c r="A1442" s="2">
        <v>38756</v>
      </c>
      <c r="B1442" s="37">
        <v>-3.8250184876100659E-3</v>
      </c>
      <c r="C1442" s="37">
        <v>-9.2293277983829889E-3</v>
      </c>
      <c r="D1442" s="37">
        <v>1.3524989740449629E-3</v>
      </c>
      <c r="E1442" s="37">
        <v>-5.590945144288849E-3</v>
      </c>
      <c r="F1442" s="37">
        <v>8.8697550315635313E-3</v>
      </c>
      <c r="J1442" s="2">
        <v>38756</v>
      </c>
      <c r="K1442" s="37">
        <v>-3.8250184876100659E-3</v>
      </c>
      <c r="L1442" s="37">
        <v>-9.2293277983829889E-3</v>
      </c>
      <c r="V1442" s="2">
        <v>39170</v>
      </c>
      <c r="W1442" s="37">
        <v>7.2885392293471204E-3</v>
      </c>
      <c r="X1442" s="37">
        <v>-4.3328398731222652E-3</v>
      </c>
      <c r="AI1442" s="2">
        <v>38756</v>
      </c>
      <c r="AJ1442" s="37">
        <v>-3.8250184876100659E-3</v>
      </c>
      <c r="AK1442" s="37">
        <v>1.3524989740449629E-3</v>
      </c>
      <c r="AU1442" s="2">
        <v>39170</v>
      </c>
      <c r="AV1442" s="37">
        <v>7.2885392293471204E-3</v>
      </c>
      <c r="AW1442" s="37">
        <v>-3.4852057602536104E-3</v>
      </c>
    </row>
    <row r="1443" spans="1:49" x14ac:dyDescent="0.25">
      <c r="A1443" s="2">
        <v>44882</v>
      </c>
      <c r="B1443" s="37">
        <v>-3.8223564952332835E-3</v>
      </c>
      <c r="C1443" s="37">
        <v>-2.0377341182278635E-3</v>
      </c>
      <c r="D1443" s="37">
        <v>-1.360838852274094E-2</v>
      </c>
      <c r="E1443" s="37">
        <v>-2.3581258043906279E-3</v>
      </c>
      <c r="F1443" s="37">
        <v>-7.1121100839612724E-3</v>
      </c>
      <c r="J1443" s="2">
        <v>44882</v>
      </c>
      <c r="K1443" s="37">
        <v>-3.8223564952332835E-3</v>
      </c>
      <c r="L1443" s="37">
        <v>-2.0377341182278635E-3</v>
      </c>
      <c r="V1443" s="2">
        <v>39580</v>
      </c>
      <c r="W1443" s="37">
        <v>7.2889580164238396E-3</v>
      </c>
      <c r="X1443" s="37">
        <v>6.1735640490804631E-3</v>
      </c>
      <c r="AI1443" s="2">
        <v>44882</v>
      </c>
      <c r="AJ1443" s="37">
        <v>-3.8223564952332835E-3</v>
      </c>
      <c r="AK1443" s="37">
        <v>-1.360838852274094E-2</v>
      </c>
      <c r="AU1443" s="2">
        <v>39580</v>
      </c>
      <c r="AV1443" s="37">
        <v>7.2889580164238396E-3</v>
      </c>
      <c r="AW1443" s="37">
        <v>-7.6373152486332472E-3</v>
      </c>
    </row>
    <row r="1444" spans="1:49" x14ac:dyDescent="0.25">
      <c r="A1444" s="2">
        <v>39496</v>
      </c>
      <c r="B1444" s="37">
        <v>-3.8191707471171006E-3</v>
      </c>
      <c r="C1444" s="37">
        <v>5.442383411271832E-3</v>
      </c>
      <c r="D1444" s="37">
        <v>4.1977638661576085E-3</v>
      </c>
      <c r="E1444" s="37">
        <v>2.2449321320969714E-2</v>
      </c>
      <c r="F1444" s="37">
        <v>-3.7744282540629203E-3</v>
      </c>
      <c r="J1444" s="2">
        <v>39496</v>
      </c>
      <c r="K1444" s="37">
        <v>-3.8191707471171006E-3</v>
      </c>
      <c r="L1444" s="37">
        <v>5.442383411271832E-3</v>
      </c>
      <c r="V1444" s="2">
        <v>42478</v>
      </c>
      <c r="W1444" s="37">
        <v>7.2893203016807231E-3</v>
      </c>
      <c r="X1444" s="37">
        <v>-5.2961532672315074E-3</v>
      </c>
      <c r="AI1444" s="2">
        <v>39496</v>
      </c>
      <c r="AJ1444" s="37">
        <v>-3.8191707471171006E-3</v>
      </c>
      <c r="AK1444" s="37">
        <v>4.1977638661576085E-3</v>
      </c>
      <c r="AU1444" s="2">
        <v>42478</v>
      </c>
      <c r="AV1444" s="37">
        <v>7.2893203016807231E-3</v>
      </c>
      <c r="AW1444" s="37">
        <v>-2.7945408303703852E-3</v>
      </c>
    </row>
    <row r="1445" spans="1:49" x14ac:dyDescent="0.25">
      <c r="A1445" s="2">
        <v>40574</v>
      </c>
      <c r="B1445" s="37">
        <v>-3.8174663642271392E-3</v>
      </c>
      <c r="C1445" s="37">
        <v>6.3392196812308444E-3</v>
      </c>
      <c r="D1445" s="37">
        <v>5.8484064123700266E-3</v>
      </c>
      <c r="E1445" s="37">
        <v>-2.0158671010313503E-2</v>
      </c>
      <c r="F1445" s="37">
        <v>7.2572355360909658E-3</v>
      </c>
      <c r="J1445" s="2">
        <v>40574</v>
      </c>
      <c r="K1445" s="37">
        <v>-3.8174663642271392E-3</v>
      </c>
      <c r="L1445" s="37">
        <v>6.3392196812308444E-3</v>
      </c>
      <c r="V1445" s="2">
        <v>43647</v>
      </c>
      <c r="W1445" s="37">
        <v>7.2990330455636292E-3</v>
      </c>
      <c r="X1445" s="37">
        <v>6.8348514319015582E-3</v>
      </c>
      <c r="AI1445" s="2">
        <v>40574</v>
      </c>
      <c r="AJ1445" s="37">
        <v>-3.8174663642271392E-3</v>
      </c>
      <c r="AK1445" s="37">
        <v>5.8484064123700266E-3</v>
      </c>
      <c r="AU1445" s="2">
        <v>43647</v>
      </c>
      <c r="AV1445" s="37">
        <v>7.2990330455636292E-3</v>
      </c>
      <c r="AW1445" s="37">
        <v>1.2199289068169132E-2</v>
      </c>
    </row>
    <row r="1446" spans="1:49" x14ac:dyDescent="0.25">
      <c r="A1446" s="2">
        <v>45230</v>
      </c>
      <c r="B1446" s="37">
        <v>-3.8174376481960675E-3</v>
      </c>
      <c r="C1446" s="37">
        <v>-3.3327321384858661E-3</v>
      </c>
      <c r="D1446" s="37">
        <v>-5.9303146501447261E-3</v>
      </c>
      <c r="E1446" s="37">
        <v>1.1269272809737699E-3</v>
      </c>
      <c r="F1446" s="37">
        <v>-4.2512406844463805E-3</v>
      </c>
      <c r="J1446" s="2">
        <v>45230</v>
      </c>
      <c r="K1446" s="37">
        <v>-3.8174376481960675E-3</v>
      </c>
      <c r="L1446" s="37">
        <v>-3.3327321384858661E-3</v>
      </c>
      <c r="V1446" s="2">
        <v>45093</v>
      </c>
      <c r="W1446" s="37">
        <v>7.3120191790485168E-3</v>
      </c>
      <c r="X1446" s="37">
        <v>1.0220278566105209E-2</v>
      </c>
      <c r="AI1446" s="2">
        <v>45230</v>
      </c>
      <c r="AJ1446" s="37">
        <v>-3.8174376481960675E-3</v>
      </c>
      <c r="AK1446" s="37">
        <v>-5.9303146501447261E-3</v>
      </c>
      <c r="AU1446" s="2">
        <v>45093</v>
      </c>
      <c r="AV1446" s="37">
        <v>7.3120191790485168E-3</v>
      </c>
      <c r="AW1446" s="37">
        <v>3.563104905101316E-3</v>
      </c>
    </row>
    <row r="1447" spans="1:49" x14ac:dyDescent="0.25">
      <c r="A1447" s="2">
        <v>42853</v>
      </c>
      <c r="B1447" s="37">
        <v>-3.8172468496550102E-3</v>
      </c>
      <c r="C1447" s="37">
        <v>2.8277087399909491E-3</v>
      </c>
      <c r="D1447" s="37">
        <v>6.4273520097983556E-3</v>
      </c>
      <c r="E1447" s="37">
        <v>-1.2267273707446825E-2</v>
      </c>
      <c r="F1447" s="37">
        <v>1.2124488573238596E-3</v>
      </c>
      <c r="J1447" s="2">
        <v>42853</v>
      </c>
      <c r="K1447" s="37">
        <v>-3.8172468496550102E-3</v>
      </c>
      <c r="L1447" s="37">
        <v>2.8277087399909491E-3</v>
      </c>
      <c r="V1447" s="2">
        <v>40102</v>
      </c>
      <c r="W1447" s="37">
        <v>7.3122496115512999E-3</v>
      </c>
      <c r="X1447" s="37">
        <v>2.2798333974527962E-2</v>
      </c>
      <c r="AI1447" s="2">
        <v>42853</v>
      </c>
      <c r="AJ1447" s="37">
        <v>-3.8172468496550102E-3</v>
      </c>
      <c r="AK1447" s="37">
        <v>6.4273520097983556E-3</v>
      </c>
      <c r="AU1447" s="2">
        <v>40102</v>
      </c>
      <c r="AV1447" s="37">
        <v>7.3122496115512999E-3</v>
      </c>
      <c r="AW1447" s="37">
        <v>-1.2677996147676802E-2</v>
      </c>
    </row>
    <row r="1448" spans="1:49" x14ac:dyDescent="0.25">
      <c r="A1448" s="2">
        <v>42213</v>
      </c>
      <c r="B1448" s="37">
        <v>-3.8158620941868985E-3</v>
      </c>
      <c r="C1448" s="37">
        <v>4.177750309354209E-3</v>
      </c>
      <c r="D1448" s="37">
        <v>-7.0352363672312127E-3</v>
      </c>
      <c r="E1448" s="37">
        <v>-2.2561311290329738E-4</v>
      </c>
      <c r="F1448" s="37">
        <v>-8.8039823767958221E-3</v>
      </c>
      <c r="J1448" s="2">
        <v>42213</v>
      </c>
      <c r="K1448" s="37">
        <v>-3.8158620941868985E-3</v>
      </c>
      <c r="L1448" s="37">
        <v>4.177750309354209E-3</v>
      </c>
      <c r="V1448" s="2">
        <v>44089</v>
      </c>
      <c r="W1448" s="37">
        <v>7.3141730352250167E-3</v>
      </c>
      <c r="X1448" s="37">
        <v>1.7191025921942559E-2</v>
      </c>
      <c r="AI1448" s="2">
        <v>42213</v>
      </c>
      <c r="AJ1448" s="37">
        <v>-3.8158620941868985E-3</v>
      </c>
      <c r="AK1448" s="37">
        <v>-7.0352363672312127E-3</v>
      </c>
      <c r="AU1448" s="2">
        <v>44089</v>
      </c>
      <c r="AV1448" s="37">
        <v>7.3141730352250167E-3</v>
      </c>
      <c r="AW1448" s="37">
        <v>5.6486916067940941E-4</v>
      </c>
    </row>
    <row r="1449" spans="1:49" x14ac:dyDescent="0.25">
      <c r="A1449" s="2">
        <v>44818</v>
      </c>
      <c r="B1449" s="37">
        <v>-3.8095395785471059E-3</v>
      </c>
      <c r="C1449" s="37">
        <v>1.2723379256841435E-2</v>
      </c>
      <c r="D1449" s="37">
        <v>-3.1441861478741302E-3</v>
      </c>
      <c r="E1449" s="37">
        <v>-2.6794652884328893E-3</v>
      </c>
      <c r="F1449" s="37">
        <v>-4.204740457377028E-3</v>
      </c>
      <c r="J1449" s="2">
        <v>44818</v>
      </c>
      <c r="K1449" s="37">
        <v>-3.8095395785471059E-3</v>
      </c>
      <c r="L1449" s="37">
        <v>1.2723379256841435E-2</v>
      </c>
      <c r="V1449" s="2">
        <v>45629</v>
      </c>
      <c r="W1449" s="37">
        <v>7.3381903948731468E-3</v>
      </c>
      <c r="X1449" s="37">
        <v>6.6808214844287566E-3</v>
      </c>
      <c r="AI1449" s="2">
        <v>44818</v>
      </c>
      <c r="AJ1449" s="37">
        <v>-3.8095395785471059E-3</v>
      </c>
      <c r="AK1449" s="37">
        <v>-3.1441861478741302E-3</v>
      </c>
      <c r="AU1449" s="2">
        <v>45629</v>
      </c>
      <c r="AV1449" s="37">
        <v>7.3381903948731468E-3</v>
      </c>
      <c r="AW1449" s="37">
        <v>7.3618808938059463E-3</v>
      </c>
    </row>
    <row r="1450" spans="1:49" x14ac:dyDescent="0.25">
      <c r="A1450" s="2">
        <v>43881</v>
      </c>
      <c r="B1450" s="37">
        <v>-3.8092236271616985E-3</v>
      </c>
      <c r="C1450" s="37">
        <v>3.7658968431419255E-3</v>
      </c>
      <c r="D1450" s="37">
        <v>1.4361067440569674E-3</v>
      </c>
      <c r="E1450" s="37">
        <v>-5.9726882684294422E-3</v>
      </c>
      <c r="F1450" s="37">
        <v>2.1922068838013645E-3</v>
      </c>
      <c r="J1450" s="2">
        <v>43881</v>
      </c>
      <c r="K1450" s="37">
        <v>-3.8092236271616985E-3</v>
      </c>
      <c r="L1450" s="37">
        <v>3.7658968431419255E-3</v>
      </c>
      <c r="V1450" s="2">
        <v>40956</v>
      </c>
      <c r="W1450" s="37">
        <v>7.3466230643419181E-3</v>
      </c>
      <c r="X1450" s="37">
        <v>1.395633592524413E-2</v>
      </c>
      <c r="AI1450" s="2">
        <v>43881</v>
      </c>
      <c r="AJ1450" s="37">
        <v>-3.8092236271616985E-3</v>
      </c>
      <c r="AK1450" s="37">
        <v>1.4361067440569674E-3</v>
      </c>
      <c r="AU1450" s="2">
        <v>40956</v>
      </c>
      <c r="AV1450" s="37">
        <v>7.3466230643419181E-3</v>
      </c>
      <c r="AW1450" s="37">
        <v>-5.3603826368049641E-3</v>
      </c>
    </row>
    <row r="1451" spans="1:49" x14ac:dyDescent="0.25">
      <c r="A1451" s="2">
        <v>40400</v>
      </c>
      <c r="B1451" s="37">
        <v>-3.8011816590042104E-3</v>
      </c>
      <c r="C1451" s="37">
        <v>-2.4019778669094225E-4</v>
      </c>
      <c r="D1451" s="37">
        <v>9.367002816548951E-4</v>
      </c>
      <c r="E1451" s="37">
        <v>-3.2239460447566919E-3</v>
      </c>
      <c r="F1451" s="37">
        <v>-7.9685813734373563E-3</v>
      </c>
      <c r="J1451" s="2">
        <v>40400</v>
      </c>
      <c r="K1451" s="37">
        <v>-3.8011816590042104E-3</v>
      </c>
      <c r="L1451" s="37">
        <v>-2.4019778669094225E-4</v>
      </c>
      <c r="V1451" s="2">
        <v>38796</v>
      </c>
      <c r="W1451" s="37">
        <v>7.3553926716786204E-3</v>
      </c>
      <c r="X1451" s="37">
        <v>7.9623535326359195E-4</v>
      </c>
      <c r="AI1451" s="2">
        <v>40400</v>
      </c>
      <c r="AJ1451" s="37">
        <v>-3.8011816590042104E-3</v>
      </c>
      <c r="AK1451" s="37">
        <v>9.367002816548951E-4</v>
      </c>
      <c r="AU1451" s="2">
        <v>38796</v>
      </c>
      <c r="AV1451" s="37">
        <v>7.3553926716786204E-3</v>
      </c>
      <c r="AW1451" s="37">
        <v>2.701667927393714E-4</v>
      </c>
    </row>
    <row r="1452" spans="1:49" x14ac:dyDescent="0.25">
      <c r="A1452" s="2">
        <v>40997</v>
      </c>
      <c r="B1452" s="37">
        <v>-3.7897314575260181E-3</v>
      </c>
      <c r="C1452" s="37">
        <v>-1.6083860821917485E-3</v>
      </c>
      <c r="D1452" s="37">
        <v>6.5614796301759577E-3</v>
      </c>
      <c r="E1452" s="37">
        <v>-6.6070300867679139E-3</v>
      </c>
      <c r="F1452" s="37">
        <v>9.104856230683793E-3</v>
      </c>
      <c r="J1452" s="2">
        <v>40997</v>
      </c>
      <c r="K1452" s="37">
        <v>-3.7897314575260181E-3</v>
      </c>
      <c r="L1452" s="37">
        <v>-1.6083860821917485E-3</v>
      </c>
      <c r="V1452" s="2">
        <v>45679</v>
      </c>
      <c r="W1452" s="37">
        <v>7.3619596580057865E-3</v>
      </c>
      <c r="X1452" s="37">
        <v>-4.2637879247322602E-3</v>
      </c>
      <c r="AI1452" s="2">
        <v>40997</v>
      </c>
      <c r="AJ1452" s="37">
        <v>-3.7897314575260181E-3</v>
      </c>
      <c r="AK1452" s="37">
        <v>6.5614796301759577E-3</v>
      </c>
      <c r="AU1452" s="2">
        <v>45679</v>
      </c>
      <c r="AV1452" s="37">
        <v>7.3619596580057865E-3</v>
      </c>
      <c r="AW1452" s="37">
        <v>-2.3859885662835777E-3</v>
      </c>
    </row>
    <row r="1453" spans="1:49" x14ac:dyDescent="0.25">
      <c r="A1453" s="2">
        <v>40962</v>
      </c>
      <c r="B1453" s="37">
        <v>-3.7882377232578888E-3</v>
      </c>
      <c r="C1453" s="37">
        <v>-3.3795238610430608E-3</v>
      </c>
      <c r="D1453" s="37">
        <v>-8.0451917870446085E-3</v>
      </c>
      <c r="E1453" s="37">
        <v>8.0968631945048664E-3</v>
      </c>
      <c r="F1453" s="37">
        <v>-2.9082129588217259E-3</v>
      </c>
      <c r="J1453" s="2">
        <v>40962</v>
      </c>
      <c r="K1453" s="37">
        <v>-3.7882377232578888E-3</v>
      </c>
      <c r="L1453" s="37">
        <v>-3.3795238610430608E-3</v>
      </c>
      <c r="V1453" s="2">
        <v>45372</v>
      </c>
      <c r="W1453" s="37">
        <v>7.3728985399857732E-3</v>
      </c>
      <c r="X1453" s="37">
        <v>-2.2986815364856761E-3</v>
      </c>
      <c r="AI1453" s="2">
        <v>40962</v>
      </c>
      <c r="AJ1453" s="37">
        <v>-3.7882377232578888E-3</v>
      </c>
      <c r="AK1453" s="37">
        <v>-8.0451917870446085E-3</v>
      </c>
      <c r="AU1453" s="2">
        <v>45372</v>
      </c>
      <c r="AV1453" s="37">
        <v>7.3728985399857732E-3</v>
      </c>
      <c r="AW1453" s="37">
        <v>1.4130539342271405E-2</v>
      </c>
    </row>
    <row r="1454" spans="1:49" x14ac:dyDescent="0.25">
      <c r="A1454" s="2">
        <v>43487</v>
      </c>
      <c r="B1454" s="37">
        <v>-3.781645327004503E-3</v>
      </c>
      <c r="C1454" s="37">
        <v>-7.8133764137584263E-4</v>
      </c>
      <c r="D1454" s="37">
        <v>-8.7546497387305019E-3</v>
      </c>
      <c r="E1454" s="37">
        <v>-1.636095604526442E-4</v>
      </c>
      <c r="F1454" s="37">
        <v>1.163509254777738E-2</v>
      </c>
      <c r="J1454" s="2">
        <v>43487</v>
      </c>
      <c r="K1454" s="37">
        <v>-3.781645327004503E-3</v>
      </c>
      <c r="L1454" s="37">
        <v>-7.8133764137584263E-4</v>
      </c>
      <c r="V1454" s="2">
        <v>42800</v>
      </c>
      <c r="W1454" s="37">
        <v>7.3729523315588076E-3</v>
      </c>
      <c r="X1454" s="37">
        <v>8.6571584925744273E-3</v>
      </c>
      <c r="AI1454" s="2">
        <v>43487</v>
      </c>
      <c r="AJ1454" s="37">
        <v>-3.781645327004503E-3</v>
      </c>
      <c r="AK1454" s="37">
        <v>-8.7546497387305019E-3</v>
      </c>
      <c r="AU1454" s="2">
        <v>42800</v>
      </c>
      <c r="AV1454" s="37">
        <v>7.3729523315588076E-3</v>
      </c>
      <c r="AW1454" s="37">
        <v>1.2253470774460191E-2</v>
      </c>
    </row>
    <row r="1455" spans="1:49" x14ac:dyDescent="0.25">
      <c r="A1455" s="2">
        <v>41978</v>
      </c>
      <c r="B1455" s="37">
        <v>-3.7758936986892642E-3</v>
      </c>
      <c r="C1455" s="37">
        <v>-1.0337114735981638E-3</v>
      </c>
      <c r="D1455" s="37">
        <v>-7.9902517529590851E-4</v>
      </c>
      <c r="E1455" s="37">
        <v>1.1194392733864512E-2</v>
      </c>
      <c r="F1455" s="37">
        <v>-1.4095372098986718E-2</v>
      </c>
      <c r="J1455" s="2">
        <v>41978</v>
      </c>
      <c r="K1455" s="37">
        <v>-3.7758936986892642E-3</v>
      </c>
      <c r="L1455" s="37">
        <v>-1.0337114735981638E-3</v>
      </c>
      <c r="V1455" s="2">
        <v>40869</v>
      </c>
      <c r="W1455" s="37">
        <v>7.3731183293583085E-3</v>
      </c>
      <c r="X1455" s="37">
        <v>5.4234602488124617E-3</v>
      </c>
      <c r="AI1455" s="2">
        <v>41978</v>
      </c>
      <c r="AJ1455" s="37">
        <v>-3.7758936986892642E-3</v>
      </c>
      <c r="AK1455" s="37">
        <v>-7.9902517529590851E-4</v>
      </c>
      <c r="AU1455" s="2">
        <v>40869</v>
      </c>
      <c r="AV1455" s="37">
        <v>7.3731183293583085E-3</v>
      </c>
      <c r="AW1455" s="37">
        <v>1.0671903712474992E-2</v>
      </c>
    </row>
    <row r="1456" spans="1:49" x14ac:dyDescent="0.25">
      <c r="A1456" s="2">
        <v>42310</v>
      </c>
      <c r="B1456" s="37">
        <v>-3.7739407288247119E-3</v>
      </c>
      <c r="C1456" s="37">
        <v>1.6804994528401895E-4</v>
      </c>
      <c r="D1456" s="37">
        <v>3.9519429015492594E-4</v>
      </c>
      <c r="E1456" s="37">
        <v>3.1655187379860763E-3</v>
      </c>
      <c r="F1456" s="37">
        <v>-7.3340339234302327E-3</v>
      </c>
      <c r="J1456" s="2">
        <v>42310</v>
      </c>
      <c r="K1456" s="37">
        <v>-3.7739407288247119E-3</v>
      </c>
      <c r="L1456" s="37">
        <v>1.6804994528401895E-4</v>
      </c>
      <c r="V1456" s="2">
        <v>44487</v>
      </c>
      <c r="W1456" s="37">
        <v>7.3878887730477521E-3</v>
      </c>
      <c r="X1456" s="37">
        <v>8.4474598505494981E-3</v>
      </c>
      <c r="AI1456" s="2">
        <v>42310</v>
      </c>
      <c r="AJ1456" s="37">
        <v>-3.7739407288247119E-3</v>
      </c>
      <c r="AK1456" s="37">
        <v>3.9519429015492594E-4</v>
      </c>
      <c r="AU1456" s="2">
        <v>44487</v>
      </c>
      <c r="AV1456" s="37">
        <v>7.3878887730477521E-3</v>
      </c>
      <c r="AW1456" s="37">
        <v>9.518407343166778E-4</v>
      </c>
    </row>
    <row r="1457" spans="1:49" x14ac:dyDescent="0.25">
      <c r="A1457" s="2">
        <v>42773</v>
      </c>
      <c r="B1457" s="37">
        <v>-3.7707225156423272E-3</v>
      </c>
      <c r="C1457" s="37">
        <v>-1.826181324951494E-3</v>
      </c>
      <c r="D1457" s="37">
        <v>-9.4405898859425356E-3</v>
      </c>
      <c r="E1457" s="37">
        <v>-1.0719768321373765E-3</v>
      </c>
      <c r="F1457" s="37">
        <v>-6.6198489466200924E-3</v>
      </c>
      <c r="J1457" s="2">
        <v>42773</v>
      </c>
      <c r="K1457" s="37">
        <v>-3.7707225156423272E-3</v>
      </c>
      <c r="L1457" s="37">
        <v>-1.826181324951494E-3</v>
      </c>
      <c r="V1457" s="2">
        <v>44342</v>
      </c>
      <c r="W1457" s="37">
        <v>7.3945289520210324E-3</v>
      </c>
      <c r="X1457" s="37">
        <v>8.6706007401122446E-4</v>
      </c>
      <c r="AI1457" s="2">
        <v>42773</v>
      </c>
      <c r="AJ1457" s="37">
        <v>-3.7707225156423272E-3</v>
      </c>
      <c r="AK1457" s="37">
        <v>-9.4405898859425356E-3</v>
      </c>
      <c r="AU1457" s="2">
        <v>44342</v>
      </c>
      <c r="AV1457" s="37">
        <v>7.3945289520210324E-3</v>
      </c>
      <c r="AW1457" s="37">
        <v>4.680174036158411E-3</v>
      </c>
    </row>
    <row r="1458" spans="1:49" x14ac:dyDescent="0.25">
      <c r="A1458" s="2">
        <v>39430</v>
      </c>
      <c r="B1458" s="37">
        <v>-3.7684914002322619E-3</v>
      </c>
      <c r="C1458" s="37">
        <v>-1.4022110571447187E-2</v>
      </c>
      <c r="D1458" s="37">
        <v>-3.883723730527657E-3</v>
      </c>
      <c r="E1458" s="37">
        <v>1.4300498019846704E-2</v>
      </c>
      <c r="F1458" s="37">
        <v>2.5136830674385154E-2</v>
      </c>
      <c r="J1458" s="2">
        <v>39430</v>
      </c>
      <c r="K1458" s="37">
        <v>-3.7684914002322619E-3</v>
      </c>
      <c r="L1458" s="37">
        <v>-1.4022110571447187E-2</v>
      </c>
      <c r="V1458" s="2">
        <v>41862</v>
      </c>
      <c r="W1458" s="37">
        <v>7.3956006337214221E-3</v>
      </c>
      <c r="X1458" s="37">
        <v>5.4152009322887724E-3</v>
      </c>
      <c r="AI1458" s="2">
        <v>39430</v>
      </c>
      <c r="AJ1458" s="37">
        <v>-3.7684914002322619E-3</v>
      </c>
      <c r="AK1458" s="37">
        <v>-3.883723730527657E-3</v>
      </c>
      <c r="AU1458" s="2">
        <v>41862</v>
      </c>
      <c r="AV1458" s="37">
        <v>7.3956006337214221E-3</v>
      </c>
      <c r="AW1458" s="37">
        <v>2.641905516550554E-2</v>
      </c>
    </row>
    <row r="1459" spans="1:49" x14ac:dyDescent="0.25">
      <c r="A1459" s="2">
        <v>43348</v>
      </c>
      <c r="B1459" s="37">
        <v>-3.7683314463423131E-3</v>
      </c>
      <c r="C1459" s="37">
        <v>-7.9204497726639714E-4</v>
      </c>
      <c r="D1459" s="37">
        <v>2.6655806680099445E-3</v>
      </c>
      <c r="E1459" s="37">
        <v>-1.1078610523969114E-2</v>
      </c>
      <c r="F1459" s="37">
        <v>6.4670852716334094E-3</v>
      </c>
      <c r="J1459" s="2">
        <v>43348</v>
      </c>
      <c r="K1459" s="37">
        <v>-3.7683314463423131E-3</v>
      </c>
      <c r="L1459" s="37">
        <v>-7.9204497726639714E-4</v>
      </c>
      <c r="V1459" s="2">
        <v>43601</v>
      </c>
      <c r="W1459" s="37">
        <v>7.3968342586697511E-3</v>
      </c>
      <c r="X1459" s="37">
        <v>8.7659839323947584E-3</v>
      </c>
      <c r="AI1459" s="2">
        <v>43348</v>
      </c>
      <c r="AJ1459" s="37">
        <v>-3.7683314463423131E-3</v>
      </c>
      <c r="AK1459" s="37">
        <v>2.6655806680099445E-3</v>
      </c>
      <c r="AU1459" s="2">
        <v>43601</v>
      </c>
      <c r="AV1459" s="37">
        <v>7.3968342586697511E-3</v>
      </c>
      <c r="AW1459" s="37">
        <v>4.3928021661716176E-3</v>
      </c>
    </row>
    <row r="1460" spans="1:49" x14ac:dyDescent="0.25">
      <c r="A1460" s="2">
        <v>44126</v>
      </c>
      <c r="B1460" s="37">
        <v>-3.7654434809986921E-3</v>
      </c>
      <c r="C1460" s="37">
        <v>-6.024637447672474E-3</v>
      </c>
      <c r="D1460" s="37">
        <v>-2.3247218901240197E-3</v>
      </c>
      <c r="E1460" s="37">
        <v>2.4865173447258318E-3</v>
      </c>
      <c r="F1460" s="37">
        <v>-4.0703360231908806E-3</v>
      </c>
      <c r="J1460" s="2">
        <v>44126</v>
      </c>
      <c r="K1460" s="37">
        <v>-3.7654434809986921E-3</v>
      </c>
      <c r="L1460" s="37">
        <v>-6.024637447672474E-3</v>
      </c>
      <c r="V1460" s="2">
        <v>44482</v>
      </c>
      <c r="W1460" s="37">
        <v>7.4004911107712415E-3</v>
      </c>
      <c r="X1460" s="37">
        <v>2.3145821728842208E-3</v>
      </c>
      <c r="AI1460" s="2">
        <v>44126</v>
      </c>
      <c r="AJ1460" s="37">
        <v>-3.7654434809986921E-3</v>
      </c>
      <c r="AK1460" s="37">
        <v>-2.3247218901240197E-3</v>
      </c>
      <c r="AU1460" s="2">
        <v>44482</v>
      </c>
      <c r="AV1460" s="37">
        <v>7.4004911107712415E-3</v>
      </c>
      <c r="AW1460" s="37">
        <v>3.4482391672139796E-2</v>
      </c>
    </row>
    <row r="1461" spans="1:49" x14ac:dyDescent="0.25">
      <c r="A1461" s="2">
        <v>41939</v>
      </c>
      <c r="B1461" s="37">
        <v>-3.7649395767359426E-3</v>
      </c>
      <c r="C1461" s="37">
        <v>4.7356928411451983E-3</v>
      </c>
      <c r="D1461" s="37">
        <v>-8.016139517197627E-3</v>
      </c>
      <c r="E1461" s="37">
        <v>-1.0684761441877034E-2</v>
      </c>
      <c r="F1461" s="37">
        <v>4.7080026508747715E-4</v>
      </c>
      <c r="J1461" s="2">
        <v>41939</v>
      </c>
      <c r="K1461" s="37">
        <v>-3.7649395767359426E-3</v>
      </c>
      <c r="L1461" s="37">
        <v>4.7356928411451983E-3</v>
      </c>
      <c r="V1461" s="2">
        <v>44371</v>
      </c>
      <c r="W1461" s="37">
        <v>7.4023483856812304E-3</v>
      </c>
      <c r="X1461" s="37">
        <v>7.4948570911811179E-3</v>
      </c>
      <c r="AI1461" s="2">
        <v>41939</v>
      </c>
      <c r="AJ1461" s="37">
        <v>-3.7649395767359426E-3</v>
      </c>
      <c r="AK1461" s="37">
        <v>-8.016139517197627E-3</v>
      </c>
      <c r="AU1461" s="2">
        <v>44371</v>
      </c>
      <c r="AV1461" s="37">
        <v>7.4023483856812304E-3</v>
      </c>
      <c r="AW1461" s="37">
        <v>2.6442793777791719E-3</v>
      </c>
    </row>
    <row r="1462" spans="1:49" x14ac:dyDescent="0.25">
      <c r="A1462" s="2">
        <v>44964</v>
      </c>
      <c r="B1462" s="37">
        <v>-3.7597512540005437E-3</v>
      </c>
      <c r="C1462" s="37">
        <v>2.8183039036521135E-3</v>
      </c>
      <c r="D1462" s="37">
        <v>-9.3111768636838215E-3</v>
      </c>
      <c r="E1462" s="37">
        <v>-1.1375122353747238E-2</v>
      </c>
      <c r="F1462" s="37">
        <v>-2.5409608525153157E-4</v>
      </c>
      <c r="J1462" s="2">
        <v>44964</v>
      </c>
      <c r="K1462" s="37">
        <v>-3.7597512540005437E-3</v>
      </c>
      <c r="L1462" s="37">
        <v>2.8183039036521135E-3</v>
      </c>
      <c r="V1462" s="2">
        <v>44474</v>
      </c>
      <c r="W1462" s="37">
        <v>7.4041564790887872E-3</v>
      </c>
      <c r="X1462" s="37">
        <v>3.5295237986779707E-3</v>
      </c>
      <c r="AI1462" s="2">
        <v>44964</v>
      </c>
      <c r="AJ1462" s="37">
        <v>-3.7597512540005437E-3</v>
      </c>
      <c r="AK1462" s="37">
        <v>-9.3111768636838215E-3</v>
      </c>
      <c r="AU1462" s="2">
        <v>44474</v>
      </c>
      <c r="AV1462" s="37">
        <v>7.4041564790887872E-3</v>
      </c>
      <c r="AW1462" s="37">
        <v>5.0435098491862099E-3</v>
      </c>
    </row>
    <row r="1463" spans="1:49" x14ac:dyDescent="0.25">
      <c r="A1463" s="2">
        <v>42636</v>
      </c>
      <c r="B1463" s="37">
        <v>-3.7556991445152907E-3</v>
      </c>
      <c r="C1463" s="37">
        <v>-1.237645690691179E-2</v>
      </c>
      <c r="D1463" s="37">
        <v>-2.4602639072925769E-3</v>
      </c>
      <c r="E1463" s="37">
        <v>-3.4758442132659462E-3</v>
      </c>
      <c r="F1463" s="37">
        <v>-3.7104197990516256E-3</v>
      </c>
      <c r="J1463" s="2">
        <v>42636</v>
      </c>
      <c r="K1463" s="37">
        <v>-3.7556991445152907E-3</v>
      </c>
      <c r="L1463" s="37">
        <v>-1.237645690691179E-2</v>
      </c>
      <c r="V1463" s="2">
        <v>40171</v>
      </c>
      <c r="W1463" s="37">
        <v>7.4058873269384371E-3</v>
      </c>
      <c r="X1463" s="37">
        <v>4.9074149323793436E-3</v>
      </c>
      <c r="AI1463" s="2">
        <v>42636</v>
      </c>
      <c r="AJ1463" s="37">
        <v>-3.7556991445152907E-3</v>
      </c>
      <c r="AK1463" s="37">
        <v>-2.4602639072925769E-3</v>
      </c>
      <c r="AU1463" s="2">
        <v>40171</v>
      </c>
      <c r="AV1463" s="37">
        <v>7.4058873269384371E-3</v>
      </c>
      <c r="AW1463" s="37">
        <v>1.4848215381679384E-2</v>
      </c>
    </row>
    <row r="1464" spans="1:49" x14ac:dyDescent="0.25">
      <c r="A1464" s="2">
        <v>41493</v>
      </c>
      <c r="B1464" s="37">
        <v>-3.7480801776118991E-3</v>
      </c>
      <c r="C1464" s="37">
        <v>5.0040442463377705E-3</v>
      </c>
      <c r="D1464" s="37">
        <v>-1.4690304238427975E-2</v>
      </c>
      <c r="E1464" s="37">
        <v>-1.3809592078117081E-2</v>
      </c>
      <c r="F1464" s="37">
        <v>-4.0655119807098995E-3</v>
      </c>
      <c r="J1464" s="2">
        <v>41493</v>
      </c>
      <c r="K1464" s="37">
        <v>-3.7480801776118991E-3</v>
      </c>
      <c r="L1464" s="37">
        <v>5.0040442463377705E-3</v>
      </c>
      <c r="V1464" s="2">
        <v>38958</v>
      </c>
      <c r="W1464" s="37">
        <v>7.4062119558471777E-3</v>
      </c>
      <c r="X1464" s="37">
        <v>6.1474475012187665E-3</v>
      </c>
      <c r="AI1464" s="2">
        <v>41493</v>
      </c>
      <c r="AJ1464" s="37">
        <v>-3.7480801776118991E-3</v>
      </c>
      <c r="AK1464" s="37">
        <v>-1.4690304238427975E-2</v>
      </c>
      <c r="AU1464" s="2">
        <v>38958</v>
      </c>
      <c r="AV1464" s="37">
        <v>7.4062119558471777E-3</v>
      </c>
      <c r="AW1464" s="37">
        <v>2.2636867045098246E-3</v>
      </c>
    </row>
    <row r="1465" spans="1:49" x14ac:dyDescent="0.25">
      <c r="A1465" s="2">
        <v>45311</v>
      </c>
      <c r="B1465" s="37">
        <v>-3.7307986322373857E-3</v>
      </c>
      <c r="C1465" s="37">
        <v>7.6197432956926414E-3</v>
      </c>
      <c r="D1465" s="37">
        <v>-1.1732920434169378E-3</v>
      </c>
      <c r="E1465" s="37">
        <v>-1.1376446445513725E-2</v>
      </c>
      <c r="F1465" s="37">
        <v>-4.2631652012282053E-3</v>
      </c>
      <c r="J1465" s="2">
        <v>45311</v>
      </c>
      <c r="K1465" s="37">
        <v>-3.7307986322373857E-3</v>
      </c>
      <c r="L1465" s="37">
        <v>7.6197432956926414E-3</v>
      </c>
      <c r="V1465" s="2">
        <v>45110</v>
      </c>
      <c r="W1465" s="37">
        <v>7.4074199900074781E-3</v>
      </c>
      <c r="X1465" s="37">
        <v>7.6992337108056927E-3</v>
      </c>
      <c r="AI1465" s="2">
        <v>45311</v>
      </c>
      <c r="AJ1465" s="37">
        <v>-3.7307986322373857E-3</v>
      </c>
      <c r="AK1465" s="37">
        <v>-1.1732920434169378E-3</v>
      </c>
      <c r="AU1465" s="2">
        <v>45110</v>
      </c>
      <c r="AV1465" s="37">
        <v>7.4074199900074781E-3</v>
      </c>
      <c r="AW1465" s="37">
        <v>-4.4761736720237248E-3</v>
      </c>
    </row>
    <row r="1466" spans="1:49" x14ac:dyDescent="0.25">
      <c r="A1466" s="2">
        <v>41039</v>
      </c>
      <c r="B1466" s="37">
        <v>-3.721938384950677E-3</v>
      </c>
      <c r="C1466" s="37">
        <v>-9.2765247190827261E-4</v>
      </c>
      <c r="D1466" s="37">
        <v>-8.9615824472120461E-3</v>
      </c>
      <c r="E1466" s="37">
        <v>-2.5878192179203626E-3</v>
      </c>
      <c r="F1466" s="37">
        <v>-3.3748187292716946E-3</v>
      </c>
      <c r="J1466" s="2">
        <v>41039</v>
      </c>
      <c r="K1466" s="37">
        <v>-3.721938384950677E-3</v>
      </c>
      <c r="L1466" s="37">
        <v>-9.2765247190827261E-4</v>
      </c>
      <c r="V1466" s="2">
        <v>39666</v>
      </c>
      <c r="W1466" s="37">
        <v>7.4079214043469262E-3</v>
      </c>
      <c r="X1466" s="37">
        <v>2.3010577049467069E-3</v>
      </c>
      <c r="AI1466" s="2">
        <v>41039</v>
      </c>
      <c r="AJ1466" s="37">
        <v>-3.721938384950677E-3</v>
      </c>
      <c r="AK1466" s="37">
        <v>-8.9615824472120461E-3</v>
      </c>
      <c r="AU1466" s="2">
        <v>39666</v>
      </c>
      <c r="AV1466" s="37">
        <v>7.4079214043469262E-3</v>
      </c>
      <c r="AW1466" s="37">
        <v>2.619717394667365E-2</v>
      </c>
    </row>
    <row r="1467" spans="1:49" x14ac:dyDescent="0.25">
      <c r="A1467" s="2">
        <v>40037</v>
      </c>
      <c r="B1467" s="37">
        <v>-3.7203008415495208E-3</v>
      </c>
      <c r="C1467" s="37">
        <v>-5.0816530255074228E-3</v>
      </c>
      <c r="D1467" s="37">
        <v>3.5101991342628321E-3</v>
      </c>
      <c r="E1467" s="37">
        <v>-1.8113477927112695E-3</v>
      </c>
      <c r="F1467" s="37">
        <v>1.3024038194037751E-2</v>
      </c>
      <c r="J1467" s="2">
        <v>40037</v>
      </c>
      <c r="K1467" s="37">
        <v>-3.7203008415495208E-3</v>
      </c>
      <c r="L1467" s="37">
        <v>-5.0816530255074228E-3</v>
      </c>
      <c r="V1467" s="2">
        <v>38840</v>
      </c>
      <c r="W1467" s="37">
        <v>7.4148937632428965E-3</v>
      </c>
      <c r="X1467" s="37">
        <v>3.060954118186145E-2</v>
      </c>
      <c r="AI1467" s="2">
        <v>40037</v>
      </c>
      <c r="AJ1467" s="37">
        <v>-3.7203008415495208E-3</v>
      </c>
      <c r="AK1467" s="37">
        <v>3.5101991342628321E-3</v>
      </c>
      <c r="AU1467" s="2">
        <v>38840</v>
      </c>
      <c r="AV1467" s="37">
        <v>7.4148937632428965E-3</v>
      </c>
      <c r="AW1467" s="37">
        <v>8.1808840433805954E-3</v>
      </c>
    </row>
    <row r="1468" spans="1:49" x14ac:dyDescent="0.25">
      <c r="A1468" s="2">
        <v>43888</v>
      </c>
      <c r="B1468" s="37">
        <v>-3.702061745322715E-3</v>
      </c>
      <c r="C1468" s="37">
        <v>-3.1910414284886213E-3</v>
      </c>
      <c r="D1468" s="37">
        <v>-5.8882699852748945E-3</v>
      </c>
      <c r="E1468" s="37">
        <v>-1.3642071033249787E-3</v>
      </c>
      <c r="F1468" s="37">
        <v>1.9193656230553973E-3</v>
      </c>
      <c r="J1468" s="2">
        <v>43888</v>
      </c>
      <c r="K1468" s="37">
        <v>-3.702061745322715E-3</v>
      </c>
      <c r="L1468" s="37">
        <v>-3.1910414284886213E-3</v>
      </c>
      <c r="V1468" s="2">
        <v>43462</v>
      </c>
      <c r="W1468" s="37">
        <v>7.415137774233348E-3</v>
      </c>
      <c r="X1468" s="37">
        <v>1.0013832306977393E-2</v>
      </c>
      <c r="AI1468" s="2">
        <v>43888</v>
      </c>
      <c r="AJ1468" s="37">
        <v>-3.702061745322715E-3</v>
      </c>
      <c r="AK1468" s="37">
        <v>-5.8882699852748945E-3</v>
      </c>
      <c r="AU1468" s="2">
        <v>43462</v>
      </c>
      <c r="AV1468" s="37">
        <v>7.415137774233348E-3</v>
      </c>
      <c r="AW1468" s="37">
        <v>5.2156399553359217E-3</v>
      </c>
    </row>
    <row r="1469" spans="1:49" x14ac:dyDescent="0.25">
      <c r="A1469" s="2">
        <v>44375</v>
      </c>
      <c r="B1469" s="37">
        <v>-3.689180100450864E-3</v>
      </c>
      <c r="C1469" s="37">
        <v>-3.2944377208246378E-4</v>
      </c>
      <c r="D1469" s="37">
        <v>6.9108821754215429E-4</v>
      </c>
      <c r="E1469" s="37">
        <v>2.0111111760976342E-3</v>
      </c>
      <c r="F1469" s="37">
        <v>1.0368325623203724E-2</v>
      </c>
      <c r="J1469" s="2">
        <v>44375</v>
      </c>
      <c r="K1469" s="37">
        <v>-3.689180100450864E-3</v>
      </c>
      <c r="L1469" s="37">
        <v>-3.2944377208246378E-4</v>
      </c>
      <c r="V1469" s="2">
        <v>38737</v>
      </c>
      <c r="W1469" s="37">
        <v>7.4164643100718521E-3</v>
      </c>
      <c r="X1469" s="37">
        <v>1.0862537851364269E-2</v>
      </c>
      <c r="AI1469" s="2">
        <v>44375</v>
      </c>
      <c r="AJ1469" s="37">
        <v>-3.689180100450864E-3</v>
      </c>
      <c r="AK1469" s="37">
        <v>6.9108821754215429E-4</v>
      </c>
      <c r="AU1469" s="2">
        <v>38737</v>
      </c>
      <c r="AV1469" s="37">
        <v>7.4164643100718521E-3</v>
      </c>
      <c r="AW1469" s="37">
        <v>2.0110389372237421E-2</v>
      </c>
    </row>
    <row r="1470" spans="1:49" x14ac:dyDescent="0.25">
      <c r="A1470" s="2">
        <v>39975</v>
      </c>
      <c r="B1470" s="37">
        <v>-3.6875731244330585E-3</v>
      </c>
      <c r="C1470" s="37">
        <v>-3.4976712918892228E-3</v>
      </c>
      <c r="D1470" s="37">
        <v>8.304949545631159E-3</v>
      </c>
      <c r="E1470" s="37">
        <v>2.1799394481234326E-3</v>
      </c>
      <c r="F1470" s="37">
        <v>1.4952306807668804E-4</v>
      </c>
      <c r="J1470" s="2">
        <v>39975</v>
      </c>
      <c r="K1470" s="37">
        <v>-3.6875731244330585E-3</v>
      </c>
      <c r="L1470" s="37">
        <v>-3.4976712918892228E-3</v>
      </c>
      <c r="V1470" s="2">
        <v>44809</v>
      </c>
      <c r="W1470" s="37">
        <v>7.4180458734574425E-3</v>
      </c>
      <c r="X1470" s="37">
        <v>8.8338972060427821E-3</v>
      </c>
      <c r="AI1470" s="2">
        <v>39975</v>
      </c>
      <c r="AJ1470" s="37">
        <v>-3.6875731244330585E-3</v>
      </c>
      <c r="AK1470" s="37">
        <v>8.304949545631159E-3</v>
      </c>
      <c r="AU1470" s="2">
        <v>44809</v>
      </c>
      <c r="AV1470" s="37">
        <v>7.4180458734574425E-3</v>
      </c>
      <c r="AW1470" s="37">
        <v>1.6116148837641655E-3</v>
      </c>
    </row>
    <row r="1471" spans="1:49" x14ac:dyDescent="0.25">
      <c r="A1471" s="2">
        <v>40745</v>
      </c>
      <c r="B1471" s="37">
        <v>-3.68696665413823E-3</v>
      </c>
      <c r="C1471" s="37">
        <v>-9.9236345808997525E-3</v>
      </c>
      <c r="D1471" s="37">
        <v>-3.3939526541477737E-3</v>
      </c>
      <c r="E1471" s="37">
        <v>-2.0511429527876314E-4</v>
      </c>
      <c r="F1471" s="37">
        <v>-8.1435770651979451E-3</v>
      </c>
      <c r="J1471" s="2">
        <v>40745</v>
      </c>
      <c r="K1471" s="37">
        <v>-3.68696665413823E-3</v>
      </c>
      <c r="L1471" s="37">
        <v>-9.9236345808997525E-3</v>
      </c>
      <c r="V1471" s="2">
        <v>44382</v>
      </c>
      <c r="W1471" s="37">
        <v>7.4227056270424769E-3</v>
      </c>
      <c r="X1471" s="37">
        <v>1.1213450788649127E-2</v>
      </c>
      <c r="AI1471" s="2">
        <v>40745</v>
      </c>
      <c r="AJ1471" s="37">
        <v>-3.68696665413823E-3</v>
      </c>
      <c r="AK1471" s="37">
        <v>-3.3939526541477737E-3</v>
      </c>
      <c r="AU1471" s="2">
        <v>44382</v>
      </c>
      <c r="AV1471" s="37">
        <v>7.4227056270424769E-3</v>
      </c>
      <c r="AW1471" s="37">
        <v>4.4771282299431326E-3</v>
      </c>
    </row>
    <row r="1472" spans="1:49" x14ac:dyDescent="0.25">
      <c r="A1472" s="2">
        <v>45187</v>
      </c>
      <c r="B1472" s="37">
        <v>-3.6737824807335736E-3</v>
      </c>
      <c r="C1472" s="37">
        <v>-4.614370706258448E-3</v>
      </c>
      <c r="D1472" s="37">
        <v>8.2763509535381998E-3</v>
      </c>
      <c r="E1472" s="37">
        <v>4.3568530621961223E-3</v>
      </c>
      <c r="F1472" s="37">
        <v>-6.1749281921157986E-3</v>
      </c>
      <c r="J1472" s="2">
        <v>45187</v>
      </c>
      <c r="K1472" s="37">
        <v>-3.6737824807335736E-3</v>
      </c>
      <c r="L1472" s="37">
        <v>-4.614370706258448E-3</v>
      </c>
      <c r="V1472" s="2">
        <v>43285</v>
      </c>
      <c r="W1472" s="37">
        <v>7.4316929768472421E-3</v>
      </c>
      <c r="X1472" s="37">
        <v>6.7982671818287797E-3</v>
      </c>
      <c r="AI1472" s="2">
        <v>45187</v>
      </c>
      <c r="AJ1472" s="37">
        <v>-3.6737824807335736E-3</v>
      </c>
      <c r="AK1472" s="37">
        <v>8.2763509535381998E-3</v>
      </c>
      <c r="AU1472" s="2">
        <v>43285</v>
      </c>
      <c r="AV1472" s="37">
        <v>7.4316929768472421E-3</v>
      </c>
      <c r="AW1472" s="37">
        <v>1.2953651283798627E-2</v>
      </c>
    </row>
    <row r="1473" spans="1:49" x14ac:dyDescent="0.25">
      <c r="A1473" s="2">
        <v>40912</v>
      </c>
      <c r="B1473" s="37">
        <v>-3.6680757055542602E-3</v>
      </c>
      <c r="C1473" s="37">
        <v>6.8341375368790262E-3</v>
      </c>
      <c r="D1473" s="37">
        <v>-1.2174000855293658E-2</v>
      </c>
      <c r="E1473" s="37">
        <v>-5.3285182787745772E-3</v>
      </c>
      <c r="F1473" s="37">
        <v>4.438693372772618E-3</v>
      </c>
      <c r="J1473" s="2">
        <v>40912</v>
      </c>
      <c r="K1473" s="37">
        <v>-3.6680757055542602E-3</v>
      </c>
      <c r="L1473" s="37">
        <v>6.8341375368790262E-3</v>
      </c>
      <c r="V1473" s="2">
        <v>42961</v>
      </c>
      <c r="W1473" s="37">
        <v>7.4332793056722541E-3</v>
      </c>
      <c r="X1473" s="37">
        <v>4.7180663908098748E-3</v>
      </c>
      <c r="AI1473" s="2">
        <v>40912</v>
      </c>
      <c r="AJ1473" s="37">
        <v>-3.6680757055542602E-3</v>
      </c>
      <c r="AK1473" s="37">
        <v>-1.2174000855293658E-2</v>
      </c>
      <c r="AU1473" s="2">
        <v>42961</v>
      </c>
      <c r="AV1473" s="37">
        <v>7.4332793056722541E-3</v>
      </c>
      <c r="AW1473" s="37">
        <v>1.3527775913220701E-2</v>
      </c>
    </row>
    <row r="1474" spans="1:49" x14ac:dyDescent="0.25">
      <c r="A1474" s="2">
        <v>42718</v>
      </c>
      <c r="B1474" s="37">
        <v>-3.6671828820911312E-3</v>
      </c>
      <c r="C1474" s="37">
        <v>-5.6706171293690677E-3</v>
      </c>
      <c r="D1474" s="37">
        <v>-4.930234344721663E-3</v>
      </c>
      <c r="E1474" s="37">
        <v>-8.3562804437030853E-3</v>
      </c>
      <c r="F1474" s="37">
        <v>-5.8909643482797057E-3</v>
      </c>
      <c r="J1474" s="2">
        <v>42718</v>
      </c>
      <c r="K1474" s="37">
        <v>-3.6671828820911312E-3</v>
      </c>
      <c r="L1474" s="37">
        <v>-5.6706171293690677E-3</v>
      </c>
      <c r="V1474" s="2">
        <v>45530</v>
      </c>
      <c r="W1474" s="37">
        <v>7.4367002724630253E-3</v>
      </c>
      <c r="X1474" s="37">
        <v>-3.303666096727258E-3</v>
      </c>
      <c r="AI1474" s="2">
        <v>42718</v>
      </c>
      <c r="AJ1474" s="37">
        <v>-3.6671828820911312E-3</v>
      </c>
      <c r="AK1474" s="37">
        <v>-4.930234344721663E-3</v>
      </c>
      <c r="AU1474" s="2">
        <v>45530</v>
      </c>
      <c r="AV1474" s="37">
        <v>7.4367002724630253E-3</v>
      </c>
      <c r="AW1474" s="37">
        <v>3.663792438547427E-3</v>
      </c>
    </row>
    <row r="1475" spans="1:49" x14ac:dyDescent="0.25">
      <c r="A1475" s="2">
        <v>43670</v>
      </c>
      <c r="B1475" s="37">
        <v>-3.6662044932722344E-3</v>
      </c>
      <c r="C1475" s="37">
        <v>-7.5226000907357218E-3</v>
      </c>
      <c r="D1475" s="37">
        <v>-1.9896370790835751E-2</v>
      </c>
      <c r="E1475" s="37">
        <v>1.582707530942038E-3</v>
      </c>
      <c r="F1475" s="37">
        <v>-1.1379348090627029E-2</v>
      </c>
      <c r="J1475" s="2">
        <v>43670</v>
      </c>
      <c r="K1475" s="37">
        <v>-3.6662044932722344E-3</v>
      </c>
      <c r="L1475" s="37">
        <v>-7.5226000907357218E-3</v>
      </c>
      <c r="V1475" s="2">
        <v>42502</v>
      </c>
      <c r="W1475" s="37">
        <v>7.4381645645973E-3</v>
      </c>
      <c r="X1475" s="37">
        <v>9.3778504811237087E-3</v>
      </c>
      <c r="AI1475" s="2">
        <v>43670</v>
      </c>
      <c r="AJ1475" s="37">
        <v>-3.6662044932722344E-3</v>
      </c>
      <c r="AK1475" s="37">
        <v>-1.9896370790835751E-2</v>
      </c>
      <c r="AU1475" s="2">
        <v>42502</v>
      </c>
      <c r="AV1475" s="37">
        <v>7.4381645645973E-3</v>
      </c>
      <c r="AW1475" s="37">
        <v>4.95814277608777E-3</v>
      </c>
    </row>
    <row r="1476" spans="1:49" x14ac:dyDescent="0.25">
      <c r="A1476" s="2">
        <v>45086</v>
      </c>
      <c r="B1476" s="37">
        <v>-3.6579554019272788E-3</v>
      </c>
      <c r="C1476" s="37">
        <v>-5.0983692621575161E-4</v>
      </c>
      <c r="D1476" s="37">
        <v>-4.2906198417996273E-3</v>
      </c>
      <c r="E1476" s="37">
        <v>-8.3115248508459673E-3</v>
      </c>
      <c r="F1476" s="37">
        <v>-1.1374388973496579E-3</v>
      </c>
      <c r="J1476" s="2">
        <v>45086</v>
      </c>
      <c r="K1476" s="37">
        <v>-3.6579554019272788E-3</v>
      </c>
      <c r="L1476" s="37">
        <v>-5.0983692621575161E-4</v>
      </c>
      <c r="V1476" s="2">
        <v>43683</v>
      </c>
      <c r="W1476" s="37">
        <v>7.4384002689393044E-3</v>
      </c>
      <c r="X1476" s="37">
        <v>1.4261965490320359E-2</v>
      </c>
      <c r="AI1476" s="2">
        <v>45086</v>
      </c>
      <c r="AJ1476" s="37">
        <v>-3.6579554019272788E-3</v>
      </c>
      <c r="AK1476" s="37">
        <v>-4.2906198417996273E-3</v>
      </c>
      <c r="AU1476" s="2">
        <v>43683</v>
      </c>
      <c r="AV1476" s="37">
        <v>7.4384002689393044E-3</v>
      </c>
      <c r="AW1476" s="37">
        <v>1.3788260212322184E-2</v>
      </c>
    </row>
    <row r="1477" spans="1:49" x14ac:dyDescent="0.25">
      <c r="A1477" s="2">
        <v>40268</v>
      </c>
      <c r="B1477" s="37">
        <v>-3.6570249101066971E-3</v>
      </c>
      <c r="C1477" s="37">
        <v>-1.2357700777450862E-3</v>
      </c>
      <c r="D1477" s="37">
        <v>1.4009198972787012E-3</v>
      </c>
      <c r="E1477" s="37">
        <v>-1.3697871064147193E-2</v>
      </c>
      <c r="F1477" s="37">
        <v>7.2998770765252902E-3</v>
      </c>
      <c r="J1477" s="2">
        <v>40268</v>
      </c>
      <c r="K1477" s="37">
        <v>-3.6570249101066971E-3</v>
      </c>
      <c r="L1477" s="37">
        <v>-1.2357700777450862E-3</v>
      </c>
      <c r="V1477" s="2">
        <v>43329</v>
      </c>
      <c r="W1477" s="37">
        <v>7.4393521636123136E-3</v>
      </c>
      <c r="X1477" s="37">
        <v>1.2568566936291603E-2</v>
      </c>
      <c r="AI1477" s="2">
        <v>40268</v>
      </c>
      <c r="AJ1477" s="37">
        <v>-3.6570249101066971E-3</v>
      </c>
      <c r="AK1477" s="37">
        <v>1.4009198972787012E-3</v>
      </c>
      <c r="AU1477" s="2">
        <v>43329</v>
      </c>
      <c r="AV1477" s="37">
        <v>7.4393521636123136E-3</v>
      </c>
      <c r="AW1477" s="37">
        <v>4.1900384700930115E-3</v>
      </c>
    </row>
    <row r="1478" spans="1:49" x14ac:dyDescent="0.25">
      <c r="A1478" s="2">
        <v>39486</v>
      </c>
      <c r="B1478" s="37">
        <v>-3.6492848121180187E-3</v>
      </c>
      <c r="C1478" s="37">
        <v>-2.1809636321873448E-2</v>
      </c>
      <c r="D1478" s="37">
        <v>-8.9540223368023159E-3</v>
      </c>
      <c r="E1478" s="37">
        <v>2.328398478369709E-2</v>
      </c>
      <c r="F1478" s="37">
        <v>-1.851371208433269E-3</v>
      </c>
      <c r="J1478" s="2">
        <v>39486</v>
      </c>
      <c r="K1478" s="37">
        <v>-3.6492848121180187E-3</v>
      </c>
      <c r="L1478" s="37">
        <v>-2.1809636321873448E-2</v>
      </c>
      <c r="V1478" s="2">
        <v>43245</v>
      </c>
      <c r="W1478" s="37">
        <v>7.441954949042387E-3</v>
      </c>
      <c r="X1478" s="37">
        <v>1.0120276873588635E-2</v>
      </c>
      <c r="AI1478" s="2">
        <v>39486</v>
      </c>
      <c r="AJ1478" s="37">
        <v>-3.6492848121180187E-3</v>
      </c>
      <c r="AK1478" s="37">
        <v>-8.9540223368023159E-3</v>
      </c>
      <c r="AU1478" s="2">
        <v>43245</v>
      </c>
      <c r="AV1478" s="37">
        <v>7.441954949042387E-3</v>
      </c>
      <c r="AW1478" s="37">
        <v>1.6900962941079289E-2</v>
      </c>
    </row>
    <row r="1479" spans="1:49" x14ac:dyDescent="0.25">
      <c r="A1479" s="2">
        <v>45219</v>
      </c>
      <c r="B1479" s="37">
        <v>-3.6388086389459126E-3</v>
      </c>
      <c r="C1479" s="37">
        <v>-6.352928481506571E-4</v>
      </c>
      <c r="D1479" s="37">
        <v>-6.142426265104803E-3</v>
      </c>
      <c r="E1479" s="37">
        <v>-1.3673391262129197E-2</v>
      </c>
      <c r="F1479" s="37">
        <v>-8.1217390542215554E-3</v>
      </c>
      <c r="J1479" s="2">
        <v>45219</v>
      </c>
      <c r="K1479" s="37">
        <v>-3.6388086389459126E-3</v>
      </c>
      <c r="L1479" s="37">
        <v>-6.352928481506571E-4</v>
      </c>
      <c r="V1479" s="2">
        <v>40381</v>
      </c>
      <c r="W1479" s="37">
        <v>7.4510863243526177E-3</v>
      </c>
      <c r="X1479" s="37">
        <v>6.9408147994979817E-3</v>
      </c>
      <c r="AI1479" s="2">
        <v>45219</v>
      </c>
      <c r="AJ1479" s="37">
        <v>-3.6388086389459126E-3</v>
      </c>
      <c r="AK1479" s="37">
        <v>-6.142426265104803E-3</v>
      </c>
      <c r="AU1479" s="2">
        <v>40381</v>
      </c>
      <c r="AV1479" s="37">
        <v>7.4510863243526177E-3</v>
      </c>
      <c r="AW1479" s="37">
        <v>1.2297346930852774E-2</v>
      </c>
    </row>
    <row r="1480" spans="1:49" x14ac:dyDescent="0.25">
      <c r="A1480" s="2">
        <v>44376</v>
      </c>
      <c r="B1480" s="37">
        <v>-3.6352915126145182E-3</v>
      </c>
      <c r="C1480" s="37">
        <v>-1.0719912541013267E-2</v>
      </c>
      <c r="D1480" s="37">
        <v>-1.0279101764972766E-2</v>
      </c>
      <c r="E1480" s="37">
        <v>5.4210163838472021E-3</v>
      </c>
      <c r="F1480" s="37">
        <v>7.2185673475810936E-3</v>
      </c>
      <c r="J1480" s="2">
        <v>44376</v>
      </c>
      <c r="K1480" s="37">
        <v>-3.6352915126145182E-3</v>
      </c>
      <c r="L1480" s="37">
        <v>-1.0719912541013267E-2</v>
      </c>
      <c r="V1480" s="2">
        <v>40567</v>
      </c>
      <c r="W1480" s="37">
        <v>7.453203178619138E-3</v>
      </c>
      <c r="X1480" s="37">
        <v>2.393371173621589E-2</v>
      </c>
      <c r="AI1480" s="2">
        <v>44376</v>
      </c>
      <c r="AJ1480" s="37">
        <v>-3.6352915126145182E-3</v>
      </c>
      <c r="AK1480" s="37">
        <v>-1.0279101764972766E-2</v>
      </c>
      <c r="AU1480" s="2">
        <v>40567</v>
      </c>
      <c r="AV1480" s="37">
        <v>7.453203178619138E-3</v>
      </c>
      <c r="AW1480" s="37">
        <v>8.3195165628037488E-3</v>
      </c>
    </row>
    <row r="1481" spans="1:49" x14ac:dyDescent="0.25">
      <c r="A1481" s="2">
        <v>41082</v>
      </c>
      <c r="B1481" s="37">
        <v>-3.6351894206044849E-3</v>
      </c>
      <c r="C1481" s="37">
        <v>-2.5661288922896664E-4</v>
      </c>
      <c r="D1481" s="37">
        <v>8.8621763734741976E-4</v>
      </c>
      <c r="E1481" s="37">
        <v>-2.2116892992019607E-3</v>
      </c>
      <c r="F1481" s="37">
        <v>-1.0551035796848498E-3</v>
      </c>
      <c r="J1481" s="2">
        <v>41082</v>
      </c>
      <c r="K1481" s="37">
        <v>-3.6351894206044849E-3</v>
      </c>
      <c r="L1481" s="37">
        <v>-2.5661288922896664E-4</v>
      </c>
      <c r="V1481" s="2">
        <v>42366</v>
      </c>
      <c r="W1481" s="37">
        <v>7.4534820255325093E-3</v>
      </c>
      <c r="X1481" s="37">
        <v>9.1174186739363516E-3</v>
      </c>
      <c r="AI1481" s="2">
        <v>41082</v>
      </c>
      <c r="AJ1481" s="37">
        <v>-3.6351894206044849E-3</v>
      </c>
      <c r="AK1481" s="37">
        <v>8.8621763734741976E-4</v>
      </c>
      <c r="AU1481" s="2">
        <v>42366</v>
      </c>
      <c r="AV1481" s="37">
        <v>7.4534820255325093E-3</v>
      </c>
      <c r="AW1481" s="37">
        <v>9.457174340847016E-3</v>
      </c>
    </row>
    <row r="1482" spans="1:49" x14ac:dyDescent="0.25">
      <c r="A1482" s="2">
        <v>40127</v>
      </c>
      <c r="B1482" s="37">
        <v>-3.6347109899500956E-3</v>
      </c>
      <c r="C1482" s="37">
        <v>2.6799856496925981E-3</v>
      </c>
      <c r="D1482" s="37">
        <v>-2.3069166075141076E-3</v>
      </c>
      <c r="E1482" s="37">
        <v>-2.3007239711141042E-3</v>
      </c>
      <c r="F1482" s="37">
        <v>-2.9820851637721475E-3</v>
      </c>
      <c r="J1482" s="2">
        <v>40127</v>
      </c>
      <c r="K1482" s="37">
        <v>-3.6347109899500956E-3</v>
      </c>
      <c r="L1482" s="37">
        <v>2.6799856496925981E-3</v>
      </c>
      <c r="V1482" s="2">
        <v>43721</v>
      </c>
      <c r="W1482" s="37">
        <v>7.4558454586437384E-3</v>
      </c>
      <c r="X1482" s="37">
        <v>1.2861598921866784E-2</v>
      </c>
      <c r="AI1482" s="2">
        <v>40127</v>
      </c>
      <c r="AJ1482" s="37">
        <v>-3.6347109899500956E-3</v>
      </c>
      <c r="AK1482" s="37">
        <v>-2.3069166075141076E-3</v>
      </c>
      <c r="AU1482" s="2">
        <v>43721</v>
      </c>
      <c r="AV1482" s="37">
        <v>7.4558454586437384E-3</v>
      </c>
      <c r="AW1482" s="37">
        <v>1.1891893937684904E-2</v>
      </c>
    </row>
    <row r="1483" spans="1:49" x14ac:dyDescent="0.25">
      <c r="A1483" s="2">
        <v>40667</v>
      </c>
      <c r="B1483" s="37">
        <v>-3.6343310249110023E-3</v>
      </c>
      <c r="C1483" s="37">
        <v>1.213892602245963E-3</v>
      </c>
      <c r="D1483" s="37">
        <v>-1.3377814462602883E-2</v>
      </c>
      <c r="E1483" s="37">
        <v>3.4796905411630984E-3</v>
      </c>
      <c r="F1483" s="37">
        <v>-9.3427643597158282E-3</v>
      </c>
      <c r="J1483" s="2">
        <v>40667</v>
      </c>
      <c r="K1483" s="37">
        <v>-3.6343310249110023E-3</v>
      </c>
      <c r="L1483" s="37">
        <v>1.213892602245963E-3</v>
      </c>
      <c r="V1483" s="2">
        <v>42293</v>
      </c>
      <c r="W1483" s="37">
        <v>7.4601606899310172E-3</v>
      </c>
      <c r="X1483" s="37">
        <v>1.284193828360683E-2</v>
      </c>
      <c r="AI1483" s="2">
        <v>40667</v>
      </c>
      <c r="AJ1483" s="37">
        <v>-3.6343310249110023E-3</v>
      </c>
      <c r="AK1483" s="37">
        <v>-1.3377814462602883E-2</v>
      </c>
      <c r="AU1483" s="2">
        <v>42293</v>
      </c>
      <c r="AV1483" s="37">
        <v>7.4601606899310172E-3</v>
      </c>
      <c r="AW1483" s="37">
        <v>8.6120147700872764E-3</v>
      </c>
    </row>
    <row r="1484" spans="1:49" x14ac:dyDescent="0.25">
      <c r="A1484" s="2">
        <v>44867</v>
      </c>
      <c r="B1484" s="37">
        <v>-3.6314353353940699E-3</v>
      </c>
      <c r="C1484" s="37">
        <v>-3.7329312553771076E-3</v>
      </c>
      <c r="D1484" s="37">
        <v>-7.6138589583351962E-3</v>
      </c>
      <c r="E1484" s="37">
        <v>-8.8435554876502742E-4</v>
      </c>
      <c r="F1484" s="37">
        <v>4.1842762192387589E-3</v>
      </c>
      <c r="J1484" s="2">
        <v>44867</v>
      </c>
      <c r="K1484" s="37">
        <v>-3.6314353353940699E-3</v>
      </c>
      <c r="L1484" s="37">
        <v>-3.7329312553771076E-3</v>
      </c>
      <c r="V1484" s="2">
        <v>40497</v>
      </c>
      <c r="W1484" s="37">
        <v>7.4709454560412808E-3</v>
      </c>
      <c r="X1484" s="37">
        <v>2.4197731393092468E-2</v>
      </c>
      <c r="AI1484" s="2">
        <v>44867</v>
      </c>
      <c r="AJ1484" s="37">
        <v>-3.6314353353940699E-3</v>
      </c>
      <c r="AK1484" s="37">
        <v>-7.6138589583351962E-3</v>
      </c>
      <c r="AU1484" s="2">
        <v>40497</v>
      </c>
      <c r="AV1484" s="37">
        <v>7.4709454560412808E-3</v>
      </c>
      <c r="AW1484" s="37">
        <v>8.185056029273767E-3</v>
      </c>
    </row>
    <row r="1485" spans="1:49" x14ac:dyDescent="0.25">
      <c r="A1485" s="2">
        <v>42677</v>
      </c>
      <c r="B1485" s="37">
        <v>-3.6311942013700599E-3</v>
      </c>
      <c r="C1485" s="37">
        <v>-3.5893072807667171E-3</v>
      </c>
      <c r="D1485" s="37">
        <v>-2.0062679241476815E-3</v>
      </c>
      <c r="E1485" s="37">
        <v>1.1985303701547872E-3</v>
      </c>
      <c r="F1485" s="37">
        <v>-1.1179660497640822E-2</v>
      </c>
      <c r="J1485" s="2">
        <v>42677</v>
      </c>
      <c r="K1485" s="37">
        <v>-3.6311942013700599E-3</v>
      </c>
      <c r="L1485" s="37">
        <v>-3.5893072807667171E-3</v>
      </c>
      <c r="V1485" s="2">
        <v>44390</v>
      </c>
      <c r="W1485" s="37">
        <v>7.4714613116738608E-3</v>
      </c>
      <c r="X1485" s="37">
        <v>1.4007067756150699E-2</v>
      </c>
      <c r="AI1485" s="2">
        <v>42677</v>
      </c>
      <c r="AJ1485" s="37">
        <v>-3.6311942013700599E-3</v>
      </c>
      <c r="AK1485" s="37">
        <v>-2.0062679241476815E-3</v>
      </c>
      <c r="AU1485" s="2">
        <v>44390</v>
      </c>
      <c r="AV1485" s="37">
        <v>7.4714613116738608E-3</v>
      </c>
      <c r="AW1485" s="37">
        <v>5.9503799382473379E-3</v>
      </c>
    </row>
    <row r="1486" spans="1:49" x14ac:dyDescent="0.25">
      <c r="A1486" s="2">
        <v>42705</v>
      </c>
      <c r="B1486" s="37">
        <v>-3.5947750308659389E-3</v>
      </c>
      <c r="C1486" s="37">
        <v>-1.1757641373591384E-2</v>
      </c>
      <c r="D1486" s="37">
        <v>-8.9218674558786196E-3</v>
      </c>
      <c r="E1486" s="37">
        <v>1.7279060182354901E-3</v>
      </c>
      <c r="F1486" s="37">
        <v>3.2702837465428693E-3</v>
      </c>
      <c r="J1486" s="2">
        <v>42705</v>
      </c>
      <c r="K1486" s="37">
        <v>-3.5947750308659389E-3</v>
      </c>
      <c r="L1486" s="37">
        <v>-1.1757641373591384E-2</v>
      </c>
      <c r="V1486" s="2">
        <v>44817</v>
      </c>
      <c r="W1486" s="37">
        <v>7.4750240172141288E-3</v>
      </c>
      <c r="X1486" s="37">
        <v>6.4055112505611005E-3</v>
      </c>
      <c r="AI1486" s="2">
        <v>42705</v>
      </c>
      <c r="AJ1486" s="37">
        <v>-3.5947750308659389E-3</v>
      </c>
      <c r="AK1486" s="37">
        <v>-8.9218674558786196E-3</v>
      </c>
      <c r="AU1486" s="2">
        <v>44817</v>
      </c>
      <c r="AV1486" s="37">
        <v>7.4750240172141288E-3</v>
      </c>
      <c r="AW1486" s="37">
        <v>-4.1733289683342227E-4</v>
      </c>
    </row>
    <row r="1487" spans="1:49" x14ac:dyDescent="0.25">
      <c r="A1487" s="2">
        <v>45497</v>
      </c>
      <c r="B1487" s="37">
        <v>-3.5929080015110458E-3</v>
      </c>
      <c r="C1487" s="37">
        <v>8.4690128545693282E-3</v>
      </c>
      <c r="D1487" s="37">
        <v>-1.748452939080822E-3</v>
      </c>
      <c r="E1487" s="37">
        <v>-2.4452345126447861E-3</v>
      </c>
      <c r="F1487" s="37">
        <v>9.1365801136468056E-3</v>
      </c>
      <c r="J1487" s="2">
        <v>45497</v>
      </c>
      <c r="K1487" s="37">
        <v>-3.5929080015110458E-3</v>
      </c>
      <c r="L1487" s="37">
        <v>8.4690128545693282E-3</v>
      </c>
      <c r="V1487" s="2">
        <v>40941</v>
      </c>
      <c r="W1487" s="37">
        <v>7.4780178483839291E-3</v>
      </c>
      <c r="X1487" s="37">
        <v>4.4853179713218562E-3</v>
      </c>
      <c r="AI1487" s="2">
        <v>45497</v>
      </c>
      <c r="AJ1487" s="37">
        <v>-3.5929080015110458E-3</v>
      </c>
      <c r="AK1487" s="37">
        <v>-1.748452939080822E-3</v>
      </c>
      <c r="AU1487" s="2">
        <v>40941</v>
      </c>
      <c r="AV1487" s="37">
        <v>7.4780178483839291E-3</v>
      </c>
      <c r="AW1487" s="37">
        <v>2.0084123800967815E-3</v>
      </c>
    </row>
    <row r="1488" spans="1:49" x14ac:dyDescent="0.25">
      <c r="A1488" s="2">
        <v>44386</v>
      </c>
      <c r="B1488" s="37">
        <v>-3.5859764287814702E-3</v>
      </c>
      <c r="C1488" s="37">
        <v>-6.1449926328714499E-3</v>
      </c>
      <c r="D1488" s="37">
        <v>-2.4646765062727775E-3</v>
      </c>
      <c r="E1488" s="37">
        <v>5.0858452494769693E-4</v>
      </c>
      <c r="F1488" s="37">
        <v>5.6277845392335808E-3</v>
      </c>
      <c r="J1488" s="2">
        <v>44386</v>
      </c>
      <c r="K1488" s="37">
        <v>-3.5859764287814702E-3</v>
      </c>
      <c r="L1488" s="37">
        <v>-6.1449926328714499E-3</v>
      </c>
      <c r="V1488" s="2">
        <v>45593</v>
      </c>
      <c r="W1488" s="37">
        <v>7.4815018455775296E-3</v>
      </c>
      <c r="X1488" s="37">
        <v>-1.0484132795965467E-2</v>
      </c>
      <c r="AI1488" s="2">
        <v>44386</v>
      </c>
      <c r="AJ1488" s="37">
        <v>-3.5859764287814702E-3</v>
      </c>
      <c r="AK1488" s="37">
        <v>-2.4646765062727775E-3</v>
      </c>
      <c r="AU1488" s="2">
        <v>45593</v>
      </c>
      <c r="AV1488" s="37">
        <v>7.4815018455775296E-3</v>
      </c>
      <c r="AW1488" s="37">
        <v>7.8976166680428395E-3</v>
      </c>
    </row>
    <row r="1489" spans="1:49" x14ac:dyDescent="0.25">
      <c r="A1489" s="2">
        <v>45464</v>
      </c>
      <c r="B1489" s="37">
        <v>-3.5818878970558122E-3</v>
      </c>
      <c r="C1489" s="37">
        <v>1.8544637273253898E-2</v>
      </c>
      <c r="D1489" s="37">
        <v>-7.2106013391232638E-3</v>
      </c>
      <c r="E1489" s="37">
        <v>-1.0864035586429972E-2</v>
      </c>
      <c r="F1489" s="37">
        <v>-1.1413405275325745E-3</v>
      </c>
      <c r="J1489" s="2">
        <v>45464</v>
      </c>
      <c r="K1489" s="37">
        <v>-3.5818878970558122E-3</v>
      </c>
      <c r="L1489" s="37">
        <v>1.8544637273253898E-2</v>
      </c>
      <c r="V1489" s="2">
        <v>42696</v>
      </c>
      <c r="W1489" s="37">
        <v>7.4836163519273729E-3</v>
      </c>
      <c r="X1489" s="37">
        <v>6.4235427623736338E-3</v>
      </c>
      <c r="AI1489" s="2">
        <v>45464</v>
      </c>
      <c r="AJ1489" s="37">
        <v>-3.5818878970558122E-3</v>
      </c>
      <c r="AK1489" s="37">
        <v>-7.2106013391232638E-3</v>
      </c>
      <c r="AU1489" s="2">
        <v>42696</v>
      </c>
      <c r="AV1489" s="37">
        <v>7.4836163519273729E-3</v>
      </c>
      <c r="AW1489" s="37">
        <v>1.8749959418492591E-2</v>
      </c>
    </row>
    <row r="1490" spans="1:49" x14ac:dyDescent="0.25">
      <c r="A1490" s="2">
        <v>39336</v>
      </c>
      <c r="B1490" s="37">
        <v>-3.5756779835283904E-3</v>
      </c>
      <c r="C1490" s="37">
        <v>-7.8005957481969467E-3</v>
      </c>
      <c r="D1490" s="37">
        <v>-6.8927503125916726E-3</v>
      </c>
      <c r="E1490" s="37">
        <v>6.1011442570673979E-3</v>
      </c>
      <c r="F1490" s="37">
        <v>-4.6757990867579329E-3</v>
      </c>
      <c r="J1490" s="2">
        <v>39336</v>
      </c>
      <c r="K1490" s="37">
        <v>-3.5756779835283904E-3</v>
      </c>
      <c r="L1490" s="37">
        <v>-7.8005957481969467E-3</v>
      </c>
      <c r="V1490" s="2">
        <v>40960</v>
      </c>
      <c r="W1490" s="37">
        <v>7.504678278409835E-3</v>
      </c>
      <c r="X1490" s="37">
        <v>7.9580361091660806E-3</v>
      </c>
      <c r="AI1490" s="2">
        <v>39336</v>
      </c>
      <c r="AJ1490" s="37">
        <v>-3.5756779835283904E-3</v>
      </c>
      <c r="AK1490" s="37">
        <v>-6.8927503125916726E-3</v>
      </c>
      <c r="AU1490" s="2">
        <v>40960</v>
      </c>
      <c r="AV1490" s="37">
        <v>7.504678278409835E-3</v>
      </c>
      <c r="AW1490" s="37">
        <v>9.7964268229349836E-4</v>
      </c>
    </row>
    <row r="1491" spans="1:49" x14ac:dyDescent="0.25">
      <c r="A1491" s="2">
        <v>42591</v>
      </c>
      <c r="B1491" s="37">
        <v>-3.565980704453769E-3</v>
      </c>
      <c r="C1491" s="37">
        <v>-2.3426269625967592E-4</v>
      </c>
      <c r="D1491" s="37">
        <v>-5.8146180475425425E-3</v>
      </c>
      <c r="E1491" s="37">
        <v>-5.9417121361195384E-3</v>
      </c>
      <c r="F1491" s="37">
        <v>-7.2097220422936807E-3</v>
      </c>
      <c r="J1491" s="2">
        <v>42591</v>
      </c>
      <c r="K1491" s="37">
        <v>-3.565980704453769E-3</v>
      </c>
      <c r="L1491" s="37">
        <v>-2.3426269625967592E-4</v>
      </c>
      <c r="V1491" s="2">
        <v>44986</v>
      </c>
      <c r="W1491" s="37">
        <v>7.5047911745408456E-3</v>
      </c>
      <c r="X1491" s="37">
        <v>1.1346538485226891E-2</v>
      </c>
      <c r="AI1491" s="2">
        <v>42591</v>
      </c>
      <c r="AJ1491" s="37">
        <v>-3.565980704453769E-3</v>
      </c>
      <c r="AK1491" s="37">
        <v>-5.8146180475425425E-3</v>
      </c>
      <c r="AU1491" s="2">
        <v>44986</v>
      </c>
      <c r="AV1491" s="37">
        <v>7.5047911745408456E-3</v>
      </c>
      <c r="AW1491" s="37">
        <v>8.9398905488170446E-3</v>
      </c>
    </row>
    <row r="1492" spans="1:49" x14ac:dyDescent="0.25">
      <c r="A1492" s="2">
        <v>41585</v>
      </c>
      <c r="B1492" s="37">
        <v>-3.5635353075124609E-3</v>
      </c>
      <c r="C1492" s="37">
        <v>-2.1234164540528847E-2</v>
      </c>
      <c r="D1492" s="37">
        <v>-1.0251440623236165E-2</v>
      </c>
      <c r="E1492" s="37">
        <v>-2.2811879340062201E-3</v>
      </c>
      <c r="F1492" s="37">
        <v>-2.5690050317253311E-4</v>
      </c>
      <c r="J1492" s="2">
        <v>41585</v>
      </c>
      <c r="K1492" s="37">
        <v>-3.5635353075124609E-3</v>
      </c>
      <c r="L1492" s="37">
        <v>-2.1234164540528847E-2</v>
      </c>
      <c r="V1492" s="2">
        <v>44112</v>
      </c>
      <c r="W1492" s="37">
        <v>7.5064590243622319E-3</v>
      </c>
      <c r="X1492" s="37">
        <v>8.4485984182590193E-3</v>
      </c>
      <c r="AI1492" s="2">
        <v>41585</v>
      </c>
      <c r="AJ1492" s="37">
        <v>-3.5635353075124609E-3</v>
      </c>
      <c r="AK1492" s="37">
        <v>-1.0251440623236165E-2</v>
      </c>
      <c r="AU1492" s="2">
        <v>44112</v>
      </c>
      <c r="AV1492" s="37">
        <v>7.5064590243622319E-3</v>
      </c>
      <c r="AW1492" s="37">
        <v>2.0200594043419894E-3</v>
      </c>
    </row>
    <row r="1493" spans="1:49" x14ac:dyDescent="0.25">
      <c r="A1493" s="2">
        <v>43573</v>
      </c>
      <c r="B1493" s="37">
        <v>-3.5560000989424481E-3</v>
      </c>
      <c r="C1493" s="37">
        <v>-9.9150600684015308E-3</v>
      </c>
      <c r="D1493" s="37">
        <v>-1.8796221143269178E-3</v>
      </c>
      <c r="E1493" s="37">
        <v>-7.6057507456832839E-3</v>
      </c>
      <c r="F1493" s="37">
        <v>-2.8752521219040654E-3</v>
      </c>
      <c r="J1493" s="2">
        <v>43573</v>
      </c>
      <c r="K1493" s="37">
        <v>-3.5560000989424481E-3</v>
      </c>
      <c r="L1493" s="37">
        <v>-9.9150600684015308E-3</v>
      </c>
      <c r="V1493" s="2">
        <v>43753</v>
      </c>
      <c r="W1493" s="37">
        <v>7.5215517283559775E-3</v>
      </c>
      <c r="X1493" s="37">
        <v>1.2944465852926771E-2</v>
      </c>
      <c r="AI1493" s="2">
        <v>43573</v>
      </c>
      <c r="AJ1493" s="37">
        <v>-3.5560000989424481E-3</v>
      </c>
      <c r="AK1493" s="37">
        <v>-1.8796221143269178E-3</v>
      </c>
      <c r="AU1493" s="2">
        <v>43753</v>
      </c>
      <c r="AV1493" s="37">
        <v>7.5215517283559775E-3</v>
      </c>
      <c r="AW1493" s="37">
        <v>2.3505652649760619E-2</v>
      </c>
    </row>
    <row r="1494" spans="1:49" x14ac:dyDescent="0.25">
      <c r="A1494" s="2">
        <v>44902</v>
      </c>
      <c r="B1494" s="37">
        <v>-3.5535062670052405E-3</v>
      </c>
      <c r="C1494" s="37">
        <v>-1.2390770329674327E-3</v>
      </c>
      <c r="D1494" s="37">
        <v>-7.6869011623812208E-3</v>
      </c>
      <c r="E1494" s="37">
        <v>8.5748966835190021E-3</v>
      </c>
      <c r="F1494" s="37">
        <v>-6.192742777561832E-3</v>
      </c>
      <c r="J1494" s="2">
        <v>44902</v>
      </c>
      <c r="K1494" s="37">
        <v>-3.5535062670052405E-3</v>
      </c>
      <c r="L1494" s="37">
        <v>-1.2390770329674327E-3</v>
      </c>
      <c r="V1494" s="2">
        <v>45044</v>
      </c>
      <c r="W1494" s="37">
        <v>7.5254436665757284E-3</v>
      </c>
      <c r="X1494" s="37">
        <v>3.8308015095093822E-3</v>
      </c>
      <c r="AI1494" s="2">
        <v>44902</v>
      </c>
      <c r="AJ1494" s="37">
        <v>-3.5535062670052405E-3</v>
      </c>
      <c r="AK1494" s="37">
        <v>-7.6869011623812208E-3</v>
      </c>
      <c r="AU1494" s="2">
        <v>45044</v>
      </c>
      <c r="AV1494" s="37">
        <v>7.5254436665757284E-3</v>
      </c>
      <c r="AW1494" s="37">
        <v>8.1532058728897433E-3</v>
      </c>
    </row>
    <row r="1495" spans="1:49" x14ac:dyDescent="0.25">
      <c r="A1495" s="2">
        <v>44844</v>
      </c>
      <c r="B1495" s="37">
        <v>-3.5496227643558539E-3</v>
      </c>
      <c r="C1495" s="37">
        <v>-1.546945735873288E-3</v>
      </c>
      <c r="D1495" s="37">
        <v>-5.6007478203456669E-3</v>
      </c>
      <c r="E1495" s="37">
        <v>-1.0162772133078403E-2</v>
      </c>
      <c r="F1495" s="37">
        <v>-8.2091626186373591E-3</v>
      </c>
      <c r="J1495" s="2">
        <v>44844</v>
      </c>
      <c r="K1495" s="37">
        <v>-3.5496227643558539E-3</v>
      </c>
      <c r="L1495" s="37">
        <v>-1.546945735873288E-3</v>
      </c>
      <c r="V1495" s="2">
        <v>44914</v>
      </c>
      <c r="W1495" s="37">
        <v>7.526484043352424E-3</v>
      </c>
      <c r="X1495" s="37">
        <v>5.2811027188641013E-3</v>
      </c>
      <c r="AI1495" s="2">
        <v>44844</v>
      </c>
      <c r="AJ1495" s="37">
        <v>-3.5496227643558539E-3</v>
      </c>
      <c r="AK1495" s="37">
        <v>-5.6007478203456669E-3</v>
      </c>
      <c r="AU1495" s="2">
        <v>44914</v>
      </c>
      <c r="AV1495" s="37">
        <v>7.526484043352424E-3</v>
      </c>
      <c r="AW1495" s="37">
        <v>1.6639465797559833E-2</v>
      </c>
    </row>
    <row r="1496" spans="1:49" x14ac:dyDescent="0.25">
      <c r="A1496" s="2">
        <v>44092</v>
      </c>
      <c r="B1496" s="37">
        <v>-3.5480322367469471E-3</v>
      </c>
      <c r="C1496" s="37">
        <v>-1.1455675071849412E-2</v>
      </c>
      <c r="D1496" s="37">
        <v>3.5202451378928126E-3</v>
      </c>
      <c r="E1496" s="37">
        <v>-5.1425811416780385E-3</v>
      </c>
      <c r="F1496" s="37">
        <v>3.489481884623255E-2</v>
      </c>
      <c r="J1496" s="2">
        <v>44092</v>
      </c>
      <c r="K1496" s="37">
        <v>-3.5480322367469471E-3</v>
      </c>
      <c r="L1496" s="37">
        <v>-1.1455675071849412E-2</v>
      </c>
      <c r="V1496" s="2">
        <v>41029</v>
      </c>
      <c r="W1496" s="37">
        <v>7.5396458026903588E-3</v>
      </c>
      <c r="X1496" s="37">
        <v>5.7365590488506054E-3</v>
      </c>
      <c r="AI1496" s="2">
        <v>44092</v>
      </c>
      <c r="AJ1496" s="37">
        <v>-3.5480322367469471E-3</v>
      </c>
      <c r="AK1496" s="37">
        <v>3.5202451378928126E-3</v>
      </c>
      <c r="AU1496" s="2">
        <v>41029</v>
      </c>
      <c r="AV1496" s="37">
        <v>7.5396458026903588E-3</v>
      </c>
      <c r="AW1496" s="37">
        <v>6.5608727470115929E-3</v>
      </c>
    </row>
    <row r="1497" spans="1:49" x14ac:dyDescent="0.25">
      <c r="A1497" s="2">
        <v>42852</v>
      </c>
      <c r="B1497" s="37">
        <v>-3.5479720950874626E-3</v>
      </c>
      <c r="C1497" s="37">
        <v>1.5989935018477554E-3</v>
      </c>
      <c r="D1497" s="37">
        <v>-1.3411471098751589E-3</v>
      </c>
      <c r="E1497" s="37">
        <v>-7.3106176701601411E-3</v>
      </c>
      <c r="F1497" s="37">
        <v>-7.1866844332719544E-3</v>
      </c>
      <c r="J1497" s="2">
        <v>42852</v>
      </c>
      <c r="K1497" s="37">
        <v>-3.5479720950874626E-3</v>
      </c>
      <c r="L1497" s="37">
        <v>1.5989935018477554E-3</v>
      </c>
      <c r="V1497" s="2">
        <v>45121</v>
      </c>
      <c r="W1497" s="37">
        <v>7.5478011313123783E-3</v>
      </c>
      <c r="X1497" s="37">
        <v>2.2504155425151799E-3</v>
      </c>
      <c r="AI1497" s="2">
        <v>42852</v>
      </c>
      <c r="AJ1497" s="37">
        <v>-3.5479720950874626E-3</v>
      </c>
      <c r="AK1497" s="37">
        <v>-1.3411471098751589E-3</v>
      </c>
      <c r="AU1497" s="2">
        <v>45121</v>
      </c>
      <c r="AV1497" s="37">
        <v>7.5478011313123783E-3</v>
      </c>
      <c r="AW1497" s="37">
        <v>2.416476945865382E-3</v>
      </c>
    </row>
    <row r="1498" spans="1:49" x14ac:dyDescent="0.25">
      <c r="A1498" s="2">
        <v>39007</v>
      </c>
      <c r="B1498" s="37">
        <v>-3.5400796437948289E-3</v>
      </c>
      <c r="C1498" s="37">
        <v>-2.8333785612197977E-3</v>
      </c>
      <c r="D1498" s="37">
        <v>-1.3743368387217562E-3</v>
      </c>
      <c r="E1498" s="37">
        <v>-1.1265506265156034E-2</v>
      </c>
      <c r="F1498" s="37">
        <v>-9.2178438754141421E-3</v>
      </c>
      <c r="J1498" s="2">
        <v>39007</v>
      </c>
      <c r="K1498" s="37">
        <v>-3.5400796437948289E-3</v>
      </c>
      <c r="L1498" s="37">
        <v>-2.8333785612197977E-3</v>
      </c>
      <c r="V1498" s="2">
        <v>39231</v>
      </c>
      <c r="W1498" s="37">
        <v>7.5526448001127667E-3</v>
      </c>
      <c r="X1498" s="37">
        <v>4.7436118769271915E-3</v>
      </c>
      <c r="AI1498" s="2">
        <v>39007</v>
      </c>
      <c r="AJ1498" s="37">
        <v>-3.5400796437948289E-3</v>
      </c>
      <c r="AK1498" s="37">
        <v>-1.3743368387217562E-3</v>
      </c>
      <c r="AU1498" s="2">
        <v>39231</v>
      </c>
      <c r="AV1498" s="37">
        <v>7.5526448001127667E-3</v>
      </c>
      <c r="AW1498" s="37">
        <v>7.9487285334786453E-3</v>
      </c>
    </row>
    <row r="1499" spans="1:49" x14ac:dyDescent="0.25">
      <c r="A1499" s="2">
        <v>44043</v>
      </c>
      <c r="B1499" s="37">
        <v>-3.5328389979674005E-3</v>
      </c>
      <c r="C1499" s="37">
        <v>-1.2266561288724329E-3</v>
      </c>
      <c r="D1499" s="37">
        <v>-6.1510547401677799E-4</v>
      </c>
      <c r="E1499" s="37">
        <v>6.8513209448011229E-3</v>
      </c>
      <c r="F1499" s="37">
        <v>3.4363103010700259E-2</v>
      </c>
      <c r="J1499" s="2">
        <v>44043</v>
      </c>
      <c r="K1499" s="37">
        <v>-3.5328389979674005E-3</v>
      </c>
      <c r="L1499" s="37">
        <v>-1.2266561288724329E-3</v>
      </c>
      <c r="V1499" s="2">
        <v>45404</v>
      </c>
      <c r="W1499" s="37">
        <v>7.55634066341362E-3</v>
      </c>
      <c r="X1499" s="37">
        <v>5.1537500440478048E-3</v>
      </c>
      <c r="AI1499" s="2">
        <v>44043</v>
      </c>
      <c r="AJ1499" s="37">
        <v>-3.5328389979674005E-3</v>
      </c>
      <c r="AK1499" s="37">
        <v>-6.1510547401677799E-4</v>
      </c>
      <c r="AU1499" s="2">
        <v>45404</v>
      </c>
      <c r="AV1499" s="37">
        <v>7.55634066341362E-3</v>
      </c>
      <c r="AW1499" s="37">
        <v>9.1489269640920544E-3</v>
      </c>
    </row>
    <row r="1500" spans="1:49" x14ac:dyDescent="0.25">
      <c r="A1500" s="2">
        <v>44530</v>
      </c>
      <c r="B1500" s="37">
        <v>-3.5274726881004983E-3</v>
      </c>
      <c r="C1500" s="37">
        <v>-8.6229928806009406E-3</v>
      </c>
      <c r="D1500" s="37">
        <v>-8.571229562731774E-3</v>
      </c>
      <c r="E1500" s="37">
        <v>3.3642468683542947E-3</v>
      </c>
      <c r="F1500" s="37">
        <v>9.6246382433920453E-4</v>
      </c>
      <c r="J1500" s="2">
        <v>44530</v>
      </c>
      <c r="K1500" s="37">
        <v>-3.5274726881004983E-3</v>
      </c>
      <c r="L1500" s="37">
        <v>-8.6229928806009406E-3</v>
      </c>
      <c r="V1500" s="2">
        <v>44111</v>
      </c>
      <c r="W1500" s="37">
        <v>7.5817137323770083E-3</v>
      </c>
      <c r="X1500" s="37">
        <v>3.6335327702761663E-3</v>
      </c>
      <c r="AI1500" s="2">
        <v>44530</v>
      </c>
      <c r="AJ1500" s="37">
        <v>-3.5274726881004983E-3</v>
      </c>
      <c r="AK1500" s="37">
        <v>-8.571229562731774E-3</v>
      </c>
      <c r="AU1500" s="2">
        <v>44111</v>
      </c>
      <c r="AV1500" s="37">
        <v>7.5817137323770083E-3</v>
      </c>
      <c r="AW1500" s="37">
        <v>1.3597672242276801E-2</v>
      </c>
    </row>
    <row r="1501" spans="1:49" x14ac:dyDescent="0.25">
      <c r="A1501" s="2">
        <v>44134</v>
      </c>
      <c r="B1501" s="37">
        <v>-3.5254509877447166E-3</v>
      </c>
      <c r="C1501" s="37">
        <v>-9.34095042000865E-3</v>
      </c>
      <c r="D1501" s="37">
        <v>-1.1849949364658108E-2</v>
      </c>
      <c r="E1501" s="37">
        <v>-7.5357364953777539E-3</v>
      </c>
      <c r="F1501" s="37">
        <v>-3.2211646616172235E-5</v>
      </c>
      <c r="J1501" s="2">
        <v>44134</v>
      </c>
      <c r="K1501" s="37">
        <v>-3.5254509877447166E-3</v>
      </c>
      <c r="L1501" s="37">
        <v>-9.34095042000865E-3</v>
      </c>
      <c r="V1501" s="2">
        <v>45232</v>
      </c>
      <c r="W1501" s="37">
        <v>7.5891019597056292E-3</v>
      </c>
      <c r="X1501" s="37">
        <v>7.5771986566454926E-3</v>
      </c>
      <c r="AI1501" s="2">
        <v>44134</v>
      </c>
      <c r="AJ1501" s="37">
        <v>-3.5254509877447166E-3</v>
      </c>
      <c r="AK1501" s="37">
        <v>-1.1849949364658108E-2</v>
      </c>
      <c r="AU1501" s="2">
        <v>45232</v>
      </c>
      <c r="AV1501" s="37">
        <v>7.5891019597056292E-3</v>
      </c>
      <c r="AW1501" s="37">
        <v>7.8987551153257528E-3</v>
      </c>
    </row>
    <row r="1502" spans="1:49" x14ac:dyDescent="0.25">
      <c r="A1502" s="2">
        <v>45119</v>
      </c>
      <c r="B1502" s="37">
        <v>-3.5223804405079264E-3</v>
      </c>
      <c r="C1502" s="37">
        <v>-2.345263056474665E-3</v>
      </c>
      <c r="D1502" s="37">
        <v>-2.2285779361451183E-4</v>
      </c>
      <c r="E1502" s="37">
        <v>1.6136807598713945E-3</v>
      </c>
      <c r="F1502" s="37">
        <v>2.613617377111526E-3</v>
      </c>
      <c r="J1502" s="2">
        <v>45119</v>
      </c>
      <c r="K1502" s="37">
        <v>-3.5223804405079264E-3</v>
      </c>
      <c r="L1502" s="37">
        <v>-2.345263056474665E-3</v>
      </c>
      <c r="V1502" s="2">
        <v>42935</v>
      </c>
      <c r="W1502" s="37">
        <v>7.5962567871168812E-3</v>
      </c>
      <c r="X1502" s="37">
        <v>6.2102022499287432E-3</v>
      </c>
      <c r="AI1502" s="2">
        <v>45119</v>
      </c>
      <c r="AJ1502" s="37">
        <v>-3.5223804405079264E-3</v>
      </c>
      <c r="AK1502" s="37">
        <v>-2.2285779361451183E-4</v>
      </c>
      <c r="AU1502" s="2">
        <v>42935</v>
      </c>
      <c r="AV1502" s="37">
        <v>7.5962567871168812E-3</v>
      </c>
      <c r="AW1502" s="37">
        <v>5.7737591860967255E-3</v>
      </c>
    </row>
    <row r="1503" spans="1:49" x14ac:dyDescent="0.25">
      <c r="A1503" s="2">
        <v>45096</v>
      </c>
      <c r="B1503" s="37">
        <v>-3.521775411976613E-3</v>
      </c>
      <c r="C1503" s="37">
        <v>-8.4969903274552516E-3</v>
      </c>
      <c r="D1503" s="37">
        <v>-5.2801536881231454E-3</v>
      </c>
      <c r="E1503" s="37">
        <v>-5.566896254512687E-3</v>
      </c>
      <c r="F1503" s="37">
        <v>1.919366055008228E-3</v>
      </c>
      <c r="J1503" s="2">
        <v>45096</v>
      </c>
      <c r="K1503" s="37">
        <v>-3.521775411976613E-3</v>
      </c>
      <c r="L1503" s="37">
        <v>-8.4969903274552516E-3</v>
      </c>
      <c r="V1503" s="2">
        <v>44172</v>
      </c>
      <c r="W1503" s="37">
        <v>7.5972314573340676E-3</v>
      </c>
      <c r="X1503" s="37">
        <v>4.6185667395008912E-3</v>
      </c>
      <c r="AI1503" s="2">
        <v>45096</v>
      </c>
      <c r="AJ1503" s="37">
        <v>-3.521775411976613E-3</v>
      </c>
      <c r="AK1503" s="37">
        <v>-5.2801536881231454E-3</v>
      </c>
      <c r="AU1503" s="2">
        <v>44172</v>
      </c>
      <c r="AV1503" s="37">
        <v>7.5972314573340676E-3</v>
      </c>
      <c r="AW1503" s="37">
        <v>1.1553996957945469E-3</v>
      </c>
    </row>
    <row r="1504" spans="1:49" x14ac:dyDescent="0.25">
      <c r="A1504" s="2">
        <v>44364</v>
      </c>
      <c r="B1504" s="37">
        <v>-3.5123178524664603E-3</v>
      </c>
      <c r="C1504" s="37">
        <v>-1.04365103391834E-2</v>
      </c>
      <c r="D1504" s="37">
        <v>-1.3866015073162595E-2</v>
      </c>
      <c r="E1504" s="37">
        <v>4.9555400655310706E-4</v>
      </c>
      <c r="F1504" s="37">
        <v>-1.0799374657290405E-2</v>
      </c>
      <c r="J1504" s="2">
        <v>44364</v>
      </c>
      <c r="K1504" s="37">
        <v>-3.5123178524664603E-3</v>
      </c>
      <c r="L1504" s="37">
        <v>-1.04365103391834E-2</v>
      </c>
      <c r="V1504" s="2">
        <v>41442</v>
      </c>
      <c r="W1504" s="37">
        <v>7.6044864613174917E-3</v>
      </c>
      <c r="X1504" s="37">
        <v>4.2353874101591915E-3</v>
      </c>
      <c r="AI1504" s="2">
        <v>44364</v>
      </c>
      <c r="AJ1504" s="37">
        <v>-3.5123178524664603E-3</v>
      </c>
      <c r="AK1504" s="37">
        <v>-1.3866015073162595E-2</v>
      </c>
      <c r="AU1504" s="2">
        <v>41442</v>
      </c>
      <c r="AV1504" s="37">
        <v>7.6044864613174917E-3</v>
      </c>
      <c r="AW1504" s="37">
        <v>1.8926687760802245E-2</v>
      </c>
    </row>
    <row r="1505" spans="1:49" x14ac:dyDescent="0.25">
      <c r="A1505" s="2">
        <v>40421</v>
      </c>
      <c r="B1505" s="37">
        <v>-3.4918887275996661E-3</v>
      </c>
      <c r="C1505" s="37">
        <v>-2.887594047394742E-3</v>
      </c>
      <c r="D1505" s="37">
        <v>8.1613121439424834E-3</v>
      </c>
      <c r="E1505" s="37">
        <v>1.572632009073497E-2</v>
      </c>
      <c r="F1505" s="37">
        <v>-1.1384846090967042E-3</v>
      </c>
      <c r="J1505" s="2">
        <v>40421</v>
      </c>
      <c r="K1505" s="37">
        <v>-3.4918887275996661E-3</v>
      </c>
      <c r="L1505" s="37">
        <v>-2.887594047394742E-3</v>
      </c>
      <c r="V1505" s="2">
        <v>45006</v>
      </c>
      <c r="W1505" s="37">
        <v>7.6248916322462961E-3</v>
      </c>
      <c r="X1505" s="37">
        <v>1.2912667133782293E-2</v>
      </c>
      <c r="AI1505" s="2">
        <v>40421</v>
      </c>
      <c r="AJ1505" s="37">
        <v>-3.4918887275996661E-3</v>
      </c>
      <c r="AK1505" s="37">
        <v>8.1613121439424834E-3</v>
      </c>
      <c r="AU1505" s="2">
        <v>45006</v>
      </c>
      <c r="AV1505" s="37">
        <v>7.6248916322462961E-3</v>
      </c>
      <c r="AW1505" s="37">
        <v>8.0083535398678537E-4</v>
      </c>
    </row>
    <row r="1506" spans="1:49" x14ac:dyDescent="0.25">
      <c r="A1506" s="2">
        <v>44496</v>
      </c>
      <c r="B1506" s="37">
        <v>-3.4825168819885006E-3</v>
      </c>
      <c r="C1506" s="37">
        <v>-1.1284494812878446E-2</v>
      </c>
      <c r="D1506" s="37">
        <v>-4.6667531809471479E-3</v>
      </c>
      <c r="E1506" s="37">
        <v>6.7054530993375643E-4</v>
      </c>
      <c r="F1506" s="37">
        <v>6.119696936225015E-3</v>
      </c>
      <c r="J1506" s="2">
        <v>44496</v>
      </c>
      <c r="K1506" s="37">
        <v>-3.4825168819885006E-3</v>
      </c>
      <c r="L1506" s="37">
        <v>-1.1284494812878446E-2</v>
      </c>
      <c r="V1506" s="2">
        <v>42116</v>
      </c>
      <c r="W1506" s="37">
        <v>7.625982955475878E-3</v>
      </c>
      <c r="X1506" s="37">
        <v>7.6787534478752507E-3</v>
      </c>
      <c r="AI1506" s="2">
        <v>44496</v>
      </c>
      <c r="AJ1506" s="37">
        <v>-3.4825168819885006E-3</v>
      </c>
      <c r="AK1506" s="37">
        <v>-4.6667531809471479E-3</v>
      </c>
      <c r="AU1506" s="2">
        <v>42116</v>
      </c>
      <c r="AV1506" s="37">
        <v>7.625982955475878E-3</v>
      </c>
      <c r="AW1506" s="37">
        <v>-5.0207723810643677E-4</v>
      </c>
    </row>
    <row r="1507" spans="1:49" x14ac:dyDescent="0.25">
      <c r="A1507" s="2">
        <v>39713</v>
      </c>
      <c r="B1507" s="37">
        <v>-3.4822511083326848E-3</v>
      </c>
      <c r="C1507" s="37">
        <v>-1.1771176069788794E-3</v>
      </c>
      <c r="D1507" s="37">
        <v>-1.1218033429398751E-2</v>
      </c>
      <c r="E1507" s="37">
        <v>1.4224461454481745E-2</v>
      </c>
      <c r="F1507" s="37">
        <v>-2.0129192319384517E-3</v>
      </c>
      <c r="J1507" s="2">
        <v>39713</v>
      </c>
      <c r="K1507" s="37">
        <v>-3.4822511083326848E-3</v>
      </c>
      <c r="L1507" s="37">
        <v>-1.1771176069788794E-3</v>
      </c>
      <c r="V1507" s="2">
        <v>42859</v>
      </c>
      <c r="W1507" s="37">
        <v>7.6312220698665466E-3</v>
      </c>
      <c r="X1507" s="37">
        <v>2.3056992332476874E-2</v>
      </c>
      <c r="AI1507" s="2">
        <v>39713</v>
      </c>
      <c r="AJ1507" s="37">
        <v>-3.4822511083326848E-3</v>
      </c>
      <c r="AK1507" s="37">
        <v>-1.1218033429398751E-2</v>
      </c>
      <c r="AU1507" s="2">
        <v>42859</v>
      </c>
      <c r="AV1507" s="37">
        <v>7.6312220698665466E-3</v>
      </c>
      <c r="AW1507" s="37">
        <v>-5.6515131356470565E-3</v>
      </c>
    </row>
    <row r="1508" spans="1:49" x14ac:dyDescent="0.25">
      <c r="A1508" s="2">
        <v>40833</v>
      </c>
      <c r="B1508" s="37">
        <v>-3.4814233365141499E-3</v>
      </c>
      <c r="C1508" s="37">
        <v>5.8933880451013353E-3</v>
      </c>
      <c r="D1508" s="37">
        <v>1.5646334826930699E-2</v>
      </c>
      <c r="E1508" s="37">
        <v>1.7541430824815872E-3</v>
      </c>
      <c r="F1508" s="37">
        <v>-1.4670712082543494E-3</v>
      </c>
      <c r="J1508" s="2">
        <v>40833</v>
      </c>
      <c r="K1508" s="37">
        <v>-3.4814233365141499E-3</v>
      </c>
      <c r="L1508" s="37">
        <v>5.8933880451013353E-3</v>
      </c>
      <c r="V1508" s="2">
        <v>41011</v>
      </c>
      <c r="W1508" s="37">
        <v>7.636029992126054E-3</v>
      </c>
      <c r="X1508" s="37">
        <v>1.6104898559041157E-2</v>
      </c>
      <c r="AI1508" s="2">
        <v>40833</v>
      </c>
      <c r="AJ1508" s="37">
        <v>-3.4814233365141499E-3</v>
      </c>
      <c r="AK1508" s="37">
        <v>1.5646334826930699E-2</v>
      </c>
      <c r="AU1508" s="2">
        <v>41011</v>
      </c>
      <c r="AV1508" s="37">
        <v>7.636029992126054E-3</v>
      </c>
      <c r="AW1508" s="37">
        <v>1.237841866601784E-2</v>
      </c>
    </row>
    <row r="1509" spans="1:49" x14ac:dyDescent="0.25">
      <c r="A1509" s="2">
        <v>42802</v>
      </c>
      <c r="B1509" s="37">
        <v>-3.4758470119065723E-3</v>
      </c>
      <c r="C1509" s="37">
        <v>1.5043676472417454E-3</v>
      </c>
      <c r="D1509" s="37">
        <v>-4.89393650197021E-3</v>
      </c>
      <c r="E1509" s="37">
        <v>-1.922322987877149E-3</v>
      </c>
      <c r="F1509" s="37">
        <v>2.0078022177477655E-3</v>
      </c>
      <c r="J1509" s="2">
        <v>42802</v>
      </c>
      <c r="K1509" s="37">
        <v>-3.4758470119065723E-3</v>
      </c>
      <c r="L1509" s="37">
        <v>1.5043676472417454E-3</v>
      </c>
      <c r="V1509" s="2">
        <v>42426</v>
      </c>
      <c r="W1509" s="37">
        <v>7.6506825466478101E-3</v>
      </c>
      <c r="X1509" s="37">
        <v>1.4975648975987448E-2</v>
      </c>
      <c r="AI1509" s="2">
        <v>42802</v>
      </c>
      <c r="AJ1509" s="37">
        <v>-3.4758470119065723E-3</v>
      </c>
      <c r="AK1509" s="37">
        <v>-4.89393650197021E-3</v>
      </c>
      <c r="AU1509" s="2">
        <v>42426</v>
      </c>
      <c r="AV1509" s="37">
        <v>7.6506825466478101E-3</v>
      </c>
      <c r="AW1509" s="37">
        <v>-9.4760503822261108E-4</v>
      </c>
    </row>
    <row r="1510" spans="1:49" x14ac:dyDescent="0.25">
      <c r="A1510" s="2">
        <v>44217</v>
      </c>
      <c r="B1510" s="37">
        <v>-3.4707634598593528E-3</v>
      </c>
      <c r="C1510" s="37">
        <v>-9.6432800066078208E-3</v>
      </c>
      <c r="D1510" s="37">
        <v>-7.1073391187538365E-4</v>
      </c>
      <c r="E1510" s="37">
        <v>-3.6802409205949913E-3</v>
      </c>
      <c r="F1510" s="37">
        <v>-1.3753332737770371E-2</v>
      </c>
      <c r="J1510" s="2">
        <v>44217</v>
      </c>
      <c r="K1510" s="37">
        <v>-3.4707634598593528E-3</v>
      </c>
      <c r="L1510" s="37">
        <v>-9.6432800066078208E-3</v>
      </c>
      <c r="V1510" s="2">
        <v>43832</v>
      </c>
      <c r="W1510" s="37">
        <v>7.6524756652109052E-3</v>
      </c>
      <c r="X1510" s="37">
        <v>9.3908264158151476E-3</v>
      </c>
      <c r="AI1510" s="2">
        <v>44217</v>
      </c>
      <c r="AJ1510" s="37">
        <v>-3.4707634598593528E-3</v>
      </c>
      <c r="AK1510" s="37">
        <v>-7.1073391187538365E-4</v>
      </c>
      <c r="AU1510" s="2">
        <v>43832</v>
      </c>
      <c r="AV1510" s="37">
        <v>7.6524756652109052E-3</v>
      </c>
      <c r="AW1510" s="37">
        <v>7.1448130483980996E-3</v>
      </c>
    </row>
    <row r="1511" spans="1:49" x14ac:dyDescent="0.25">
      <c r="A1511" s="2">
        <v>41506</v>
      </c>
      <c r="B1511" s="37">
        <v>-3.4677719080270508E-3</v>
      </c>
      <c r="C1511" s="37">
        <v>7.3819235811827194E-3</v>
      </c>
      <c r="D1511" s="37">
        <v>-2.2662954257472931E-2</v>
      </c>
      <c r="E1511" s="37">
        <v>6.8871590192619704E-4</v>
      </c>
      <c r="F1511" s="37">
        <v>-1.5994417471936914E-2</v>
      </c>
      <c r="J1511" s="2">
        <v>41506</v>
      </c>
      <c r="K1511" s="37">
        <v>-3.4677719080270508E-3</v>
      </c>
      <c r="L1511" s="37">
        <v>7.3819235811827194E-3</v>
      </c>
      <c r="V1511" s="2">
        <v>43290</v>
      </c>
      <c r="W1511" s="37">
        <v>7.6547580060909171E-3</v>
      </c>
      <c r="X1511" s="37">
        <v>9.3320085802790567E-3</v>
      </c>
      <c r="AI1511" s="2">
        <v>41506</v>
      </c>
      <c r="AJ1511" s="37">
        <v>-3.4677719080270508E-3</v>
      </c>
      <c r="AK1511" s="37">
        <v>-2.2662954257472931E-2</v>
      </c>
      <c r="AU1511" s="2">
        <v>43290</v>
      </c>
      <c r="AV1511" s="37">
        <v>7.6547580060909171E-3</v>
      </c>
      <c r="AW1511" s="37">
        <v>6.0793785008298714E-3</v>
      </c>
    </row>
    <row r="1512" spans="1:49" x14ac:dyDescent="0.25">
      <c r="A1512" s="2">
        <v>45070</v>
      </c>
      <c r="B1512" s="37">
        <v>-3.4655747265690275E-3</v>
      </c>
      <c r="C1512" s="37">
        <v>-5.2419279143577722E-3</v>
      </c>
      <c r="D1512" s="37">
        <v>-1.2961301417425484E-3</v>
      </c>
      <c r="E1512" s="37">
        <v>4.2119716932755794E-3</v>
      </c>
      <c r="F1512" s="37">
        <v>7.2265157384169103E-3</v>
      </c>
      <c r="J1512" s="2">
        <v>45070</v>
      </c>
      <c r="K1512" s="37">
        <v>-3.4655747265690275E-3</v>
      </c>
      <c r="L1512" s="37">
        <v>-5.2419279143577722E-3</v>
      </c>
      <c r="V1512" s="2">
        <v>45491</v>
      </c>
      <c r="W1512" s="37">
        <v>7.6572196245371605E-3</v>
      </c>
      <c r="X1512" s="37">
        <v>-2.8564390637826546E-3</v>
      </c>
      <c r="AI1512" s="2">
        <v>45070</v>
      </c>
      <c r="AJ1512" s="37">
        <v>-3.4655747265690275E-3</v>
      </c>
      <c r="AK1512" s="37">
        <v>-1.2961301417425484E-3</v>
      </c>
      <c r="AU1512" s="2">
        <v>45491</v>
      </c>
      <c r="AV1512" s="37">
        <v>7.6572196245371605E-3</v>
      </c>
      <c r="AW1512" s="37">
        <v>3.4280086020521462E-3</v>
      </c>
    </row>
    <row r="1513" spans="1:49" x14ac:dyDescent="0.25">
      <c r="A1513" s="2">
        <v>39476</v>
      </c>
      <c r="B1513" s="37">
        <v>-3.4611418060167538E-3</v>
      </c>
      <c r="C1513" s="37">
        <v>-3.489757156378006E-2</v>
      </c>
      <c r="D1513" s="37">
        <v>-5.9678591329208168E-4</v>
      </c>
      <c r="E1513" s="37">
        <v>2.6542183166775004E-2</v>
      </c>
      <c r="F1513" s="37">
        <v>6.1223932065320886E-3</v>
      </c>
      <c r="J1513" s="2">
        <v>39476</v>
      </c>
      <c r="K1513" s="37">
        <v>-3.4611418060167538E-3</v>
      </c>
      <c r="L1513" s="37">
        <v>-3.489757156378006E-2</v>
      </c>
      <c r="V1513" s="2">
        <v>43021</v>
      </c>
      <c r="W1513" s="37">
        <v>7.6732798846649028E-3</v>
      </c>
      <c r="X1513" s="37">
        <v>1.3233332516009255E-2</v>
      </c>
      <c r="AI1513" s="2">
        <v>39476</v>
      </c>
      <c r="AJ1513" s="37">
        <v>-3.4611418060167538E-3</v>
      </c>
      <c r="AK1513" s="37">
        <v>-5.9678591329208168E-4</v>
      </c>
      <c r="AU1513" s="2">
        <v>43021</v>
      </c>
      <c r="AV1513" s="37">
        <v>7.6732798846649028E-3</v>
      </c>
      <c r="AW1513" s="37">
        <v>5.8787465743482636E-4</v>
      </c>
    </row>
    <row r="1514" spans="1:49" x14ac:dyDescent="0.25">
      <c r="A1514" s="2">
        <v>45191</v>
      </c>
      <c r="B1514" s="37">
        <v>-3.4477922546130245E-3</v>
      </c>
      <c r="C1514" s="37">
        <v>4.6203576654379731E-4</v>
      </c>
      <c r="D1514" s="37">
        <v>2.7485792621772787E-3</v>
      </c>
      <c r="E1514" s="37">
        <v>-1.7202654021333001E-3</v>
      </c>
      <c r="F1514" s="37">
        <v>-1.3142048792120865E-2</v>
      </c>
      <c r="J1514" s="2">
        <v>45191</v>
      </c>
      <c r="K1514" s="37">
        <v>-3.4477922546130245E-3</v>
      </c>
      <c r="L1514" s="37">
        <v>4.6203576654379731E-4</v>
      </c>
      <c r="V1514" s="2">
        <v>44525</v>
      </c>
      <c r="W1514" s="37">
        <v>7.6739607409698329E-3</v>
      </c>
      <c r="X1514" s="37">
        <v>-2.2270503253316912E-3</v>
      </c>
      <c r="AI1514" s="2">
        <v>45191</v>
      </c>
      <c r="AJ1514" s="37">
        <v>-3.4477922546130245E-3</v>
      </c>
      <c r="AK1514" s="37">
        <v>2.7485792621772787E-3</v>
      </c>
      <c r="AU1514" s="2">
        <v>44525</v>
      </c>
      <c r="AV1514" s="37">
        <v>7.6739607409698329E-3</v>
      </c>
      <c r="AW1514" s="37">
        <v>-4.017878078135465E-3</v>
      </c>
    </row>
    <row r="1515" spans="1:49" x14ac:dyDescent="0.25">
      <c r="A1515" s="2">
        <v>41618</v>
      </c>
      <c r="B1515" s="37">
        <v>-3.4462953424816765E-3</v>
      </c>
      <c r="C1515" s="37">
        <v>-1.7861210293313303E-2</v>
      </c>
      <c r="D1515" s="37">
        <v>-9.9438364922337899E-4</v>
      </c>
      <c r="E1515" s="37">
        <v>8.601236869037663E-3</v>
      </c>
      <c r="F1515" s="37">
        <v>3.8875180946010613E-3</v>
      </c>
      <c r="J1515" s="2">
        <v>41618</v>
      </c>
      <c r="K1515" s="37">
        <v>-3.4462953424816765E-3</v>
      </c>
      <c r="L1515" s="37">
        <v>-1.7861210293313303E-2</v>
      </c>
      <c r="V1515" s="2">
        <v>39118</v>
      </c>
      <c r="W1515" s="37">
        <v>7.675178419089824E-3</v>
      </c>
      <c r="X1515" s="37">
        <v>1.0826569045253856E-3</v>
      </c>
      <c r="AI1515" s="2">
        <v>41618</v>
      </c>
      <c r="AJ1515" s="37">
        <v>-3.4462953424816765E-3</v>
      </c>
      <c r="AK1515" s="37">
        <v>-9.9438364922337899E-4</v>
      </c>
      <c r="AU1515" s="2">
        <v>39118</v>
      </c>
      <c r="AV1515" s="37">
        <v>7.675178419089824E-3</v>
      </c>
      <c r="AW1515" s="37">
        <v>2.0385010873874572E-2</v>
      </c>
    </row>
    <row r="1516" spans="1:49" x14ac:dyDescent="0.25">
      <c r="A1516" s="2">
        <v>44713</v>
      </c>
      <c r="B1516" s="37">
        <v>-3.4432577089116667E-3</v>
      </c>
      <c r="C1516" s="37">
        <v>4.3172492004892662E-3</v>
      </c>
      <c r="D1516" s="37">
        <v>-2.5621778680568657E-3</v>
      </c>
      <c r="E1516" s="37">
        <v>-6.6460442494366027E-3</v>
      </c>
      <c r="F1516" s="37">
        <v>-1.1712590830418722E-2</v>
      </c>
      <c r="J1516" s="2">
        <v>44713</v>
      </c>
      <c r="K1516" s="37">
        <v>-3.4432577089116667E-3</v>
      </c>
      <c r="L1516" s="37">
        <v>4.3172492004892662E-3</v>
      </c>
      <c r="V1516" s="2">
        <v>45485</v>
      </c>
      <c r="W1516" s="37">
        <v>7.6754010474352173E-3</v>
      </c>
      <c r="X1516" s="37">
        <v>-1.9417186927794309E-3</v>
      </c>
      <c r="AI1516" s="2">
        <v>44713</v>
      </c>
      <c r="AJ1516" s="37">
        <v>-3.4432577089116667E-3</v>
      </c>
      <c r="AK1516" s="37">
        <v>-2.5621778680568657E-3</v>
      </c>
      <c r="AU1516" s="2">
        <v>45485</v>
      </c>
      <c r="AV1516" s="37">
        <v>7.6754010474352173E-3</v>
      </c>
      <c r="AW1516" s="37">
        <v>-5.4552664385448778E-3</v>
      </c>
    </row>
    <row r="1517" spans="1:49" x14ac:dyDescent="0.25">
      <c r="A1517" s="2">
        <v>43215</v>
      </c>
      <c r="B1517" s="37">
        <v>-3.4423792830143036E-3</v>
      </c>
      <c r="C1517" s="37">
        <v>-1.0867562636814538E-2</v>
      </c>
      <c r="D1517" s="37">
        <v>-1.3325033242898062E-3</v>
      </c>
      <c r="E1517" s="37">
        <v>-3.74917321293862E-3</v>
      </c>
      <c r="F1517" s="37">
        <v>-8.0781442845077375E-3</v>
      </c>
      <c r="J1517" s="2">
        <v>43215</v>
      </c>
      <c r="K1517" s="37">
        <v>-3.4423792830143036E-3</v>
      </c>
      <c r="L1517" s="37">
        <v>-1.0867562636814538E-2</v>
      </c>
      <c r="V1517" s="2">
        <v>43293</v>
      </c>
      <c r="W1517" s="37">
        <v>7.679539763818341E-3</v>
      </c>
      <c r="X1517" s="37">
        <v>9.0842761011760923E-3</v>
      </c>
      <c r="AI1517" s="2">
        <v>43215</v>
      </c>
      <c r="AJ1517" s="37">
        <v>-3.4423792830143036E-3</v>
      </c>
      <c r="AK1517" s="37">
        <v>-1.3325033242898062E-3</v>
      </c>
      <c r="AU1517" s="2">
        <v>43293</v>
      </c>
      <c r="AV1517" s="37">
        <v>7.679539763818341E-3</v>
      </c>
      <c r="AW1517" s="37">
        <v>-7.7887905394138906E-3</v>
      </c>
    </row>
    <row r="1518" spans="1:49" x14ac:dyDescent="0.25">
      <c r="A1518" s="2">
        <v>44554</v>
      </c>
      <c r="B1518" s="37">
        <v>-3.4415103018836097E-3</v>
      </c>
      <c r="C1518" s="37">
        <v>-9.9663177793901606E-3</v>
      </c>
      <c r="D1518" s="37">
        <v>-9.7183705449013624E-3</v>
      </c>
      <c r="E1518" s="37">
        <v>-1.5934108821270383E-3</v>
      </c>
      <c r="F1518" s="37">
        <v>-9.1701095909395239E-3</v>
      </c>
      <c r="J1518" s="2">
        <v>44554</v>
      </c>
      <c r="K1518" s="37">
        <v>-3.4415103018836097E-3</v>
      </c>
      <c r="L1518" s="37">
        <v>-9.9663177793901606E-3</v>
      </c>
      <c r="V1518" s="2">
        <v>44721</v>
      </c>
      <c r="W1518" s="37">
        <v>7.6836446052553839E-3</v>
      </c>
      <c r="X1518" s="37">
        <v>3.9023450361529966E-3</v>
      </c>
      <c r="AI1518" s="2">
        <v>44554</v>
      </c>
      <c r="AJ1518" s="37">
        <v>-3.4415103018836097E-3</v>
      </c>
      <c r="AK1518" s="37">
        <v>-9.7183705449013624E-3</v>
      </c>
      <c r="AU1518" s="2">
        <v>44721</v>
      </c>
      <c r="AV1518" s="37">
        <v>7.6836446052553839E-3</v>
      </c>
      <c r="AW1518" s="37">
        <v>2.6058132836277118E-3</v>
      </c>
    </row>
    <row r="1519" spans="1:49" x14ac:dyDescent="0.25">
      <c r="A1519" s="2">
        <v>41178</v>
      </c>
      <c r="B1519" s="37">
        <v>-3.4389265275424591E-3</v>
      </c>
      <c r="C1519" s="37">
        <v>-5.9566713866092001E-4</v>
      </c>
      <c r="D1519" s="37">
        <v>-2.7314077502150012E-3</v>
      </c>
      <c r="E1519" s="37">
        <v>6.4274778594047913E-3</v>
      </c>
      <c r="F1519" s="37">
        <v>5.5513457653182351E-3</v>
      </c>
      <c r="J1519" s="2">
        <v>41178</v>
      </c>
      <c r="K1519" s="37">
        <v>-3.4389265275424591E-3</v>
      </c>
      <c r="L1519" s="37">
        <v>-5.9566713866092001E-4</v>
      </c>
      <c r="V1519" s="2">
        <v>45561</v>
      </c>
      <c r="W1519" s="37">
        <v>7.7130130128933907E-3</v>
      </c>
      <c r="X1519" s="37">
        <v>-1.8325501088496482E-2</v>
      </c>
      <c r="AI1519" s="2">
        <v>41178</v>
      </c>
      <c r="AJ1519" s="37">
        <v>-3.4389265275424591E-3</v>
      </c>
      <c r="AK1519" s="37">
        <v>-2.7314077502150012E-3</v>
      </c>
      <c r="AU1519" s="2">
        <v>45561</v>
      </c>
      <c r="AV1519" s="37">
        <v>7.7130130128933907E-3</v>
      </c>
      <c r="AW1519" s="37">
        <v>2.220864808045549E-2</v>
      </c>
    </row>
    <row r="1520" spans="1:49" x14ac:dyDescent="0.25">
      <c r="A1520" s="2">
        <v>44833</v>
      </c>
      <c r="B1520" s="37">
        <v>-3.4368986342495993E-3</v>
      </c>
      <c r="C1520" s="37">
        <v>-4.2933313414463157E-3</v>
      </c>
      <c r="D1520" s="37">
        <v>-2.9668331116285401E-3</v>
      </c>
      <c r="E1520" s="37">
        <v>9.4825242491002864E-3</v>
      </c>
      <c r="F1520" s="37">
        <v>1.3564886989987689E-2</v>
      </c>
      <c r="J1520" s="2">
        <v>44833</v>
      </c>
      <c r="K1520" s="37">
        <v>-3.4368986342495993E-3</v>
      </c>
      <c r="L1520" s="37">
        <v>-4.2933313414463157E-3</v>
      </c>
      <c r="V1520" s="2">
        <v>44308</v>
      </c>
      <c r="W1520" s="37">
        <v>7.7483653376168721E-3</v>
      </c>
      <c r="X1520" s="37">
        <v>2.126621052944478E-2</v>
      </c>
      <c r="AI1520" s="2">
        <v>44833</v>
      </c>
      <c r="AJ1520" s="37">
        <v>-3.4368986342495993E-3</v>
      </c>
      <c r="AK1520" s="37">
        <v>-2.9668331116285401E-3</v>
      </c>
      <c r="AU1520" s="2">
        <v>44308</v>
      </c>
      <c r="AV1520" s="37">
        <v>7.7483653376168721E-3</v>
      </c>
      <c r="AW1520" s="37">
        <v>-5.2941445786331406E-5</v>
      </c>
    </row>
    <row r="1521" spans="1:49" x14ac:dyDescent="0.25">
      <c r="A1521" s="2">
        <v>40456</v>
      </c>
      <c r="B1521" s="37">
        <v>-3.4315707238002646E-3</v>
      </c>
      <c r="C1521" s="37">
        <v>-3.1175338859267946E-3</v>
      </c>
      <c r="D1521" s="37">
        <v>7.2997044025705634E-3</v>
      </c>
      <c r="E1521" s="37">
        <v>-1.1288409816752623E-2</v>
      </c>
      <c r="F1521" s="37">
        <v>2.3328832496436573E-3</v>
      </c>
      <c r="J1521" s="2">
        <v>40456</v>
      </c>
      <c r="K1521" s="37">
        <v>-3.4315707238002646E-3</v>
      </c>
      <c r="L1521" s="37">
        <v>-3.1175338859267946E-3</v>
      </c>
      <c r="V1521" s="2">
        <v>44602</v>
      </c>
      <c r="W1521" s="37">
        <v>7.7592618477202481E-3</v>
      </c>
      <c r="X1521" s="37">
        <v>1.0614776091281496E-2</v>
      </c>
      <c r="AI1521" s="2">
        <v>40456</v>
      </c>
      <c r="AJ1521" s="37">
        <v>-3.4315707238002646E-3</v>
      </c>
      <c r="AK1521" s="37">
        <v>7.2997044025705634E-3</v>
      </c>
      <c r="AU1521" s="2">
        <v>44602</v>
      </c>
      <c r="AV1521" s="37">
        <v>7.7592618477202481E-3</v>
      </c>
      <c r="AW1521" s="37">
        <v>2.1623403608080543E-5</v>
      </c>
    </row>
    <row r="1522" spans="1:49" x14ac:dyDescent="0.25">
      <c r="A1522" s="2">
        <v>40177</v>
      </c>
      <c r="B1522" s="37">
        <v>-3.4276823614649604E-3</v>
      </c>
      <c r="C1522" s="37">
        <v>5.6704828129916745E-4</v>
      </c>
      <c r="D1522" s="37">
        <v>8.6756273136779738E-4</v>
      </c>
      <c r="E1522" s="37">
        <v>-1.130252398702274E-2</v>
      </c>
      <c r="F1522" s="37">
        <v>-2.9469469251807478E-3</v>
      </c>
      <c r="J1522" s="2">
        <v>40177</v>
      </c>
      <c r="K1522" s="37">
        <v>-3.4276823614649604E-3</v>
      </c>
      <c r="L1522" s="37">
        <v>5.6704828129916745E-4</v>
      </c>
      <c r="V1522" s="2">
        <v>38847</v>
      </c>
      <c r="W1522" s="37">
        <v>7.7632815200258266E-3</v>
      </c>
      <c r="X1522" s="37">
        <v>2.4763654271761096E-2</v>
      </c>
      <c r="AI1522" s="2">
        <v>40177</v>
      </c>
      <c r="AJ1522" s="37">
        <v>-3.4276823614649604E-3</v>
      </c>
      <c r="AK1522" s="37">
        <v>8.6756273136779738E-4</v>
      </c>
      <c r="AU1522" s="2">
        <v>38847</v>
      </c>
      <c r="AV1522" s="37">
        <v>7.7632815200258266E-3</v>
      </c>
      <c r="AW1522" s="37">
        <v>-2.6913029671339164E-3</v>
      </c>
    </row>
    <row r="1523" spans="1:49" x14ac:dyDescent="0.25">
      <c r="A1523" s="2">
        <v>44901</v>
      </c>
      <c r="B1523" s="37">
        <v>-3.4236866879337469E-3</v>
      </c>
      <c r="C1523" s="37">
        <v>-4.4421920762862804E-3</v>
      </c>
      <c r="D1523" s="37">
        <v>-2.1082980617886881E-3</v>
      </c>
      <c r="E1523" s="37">
        <v>3.1425463898973943E-3</v>
      </c>
      <c r="F1523" s="37">
        <v>-5.0336143456979777E-3</v>
      </c>
      <c r="J1523" s="2">
        <v>44901</v>
      </c>
      <c r="K1523" s="37">
        <v>-3.4236866879337469E-3</v>
      </c>
      <c r="L1523" s="37">
        <v>-4.4421920762862804E-3</v>
      </c>
      <c r="V1523" s="2">
        <v>45105</v>
      </c>
      <c r="W1523" s="37">
        <v>7.7652337757849431E-3</v>
      </c>
      <c r="X1523" s="37">
        <v>4.3025833509446106E-3</v>
      </c>
      <c r="AI1523" s="2">
        <v>44901</v>
      </c>
      <c r="AJ1523" s="37">
        <v>-3.4236866879337469E-3</v>
      </c>
      <c r="AK1523" s="37">
        <v>-2.1082980617886881E-3</v>
      </c>
      <c r="AU1523" s="2">
        <v>45105</v>
      </c>
      <c r="AV1523" s="37">
        <v>7.7652337757849431E-3</v>
      </c>
      <c r="AW1523" s="37">
        <v>8.7258180062274593E-3</v>
      </c>
    </row>
    <row r="1524" spans="1:49" x14ac:dyDescent="0.25">
      <c r="A1524" s="2">
        <v>43138</v>
      </c>
      <c r="B1524" s="37">
        <v>-3.4208008399235637E-3</v>
      </c>
      <c r="C1524" s="37">
        <v>-4.391163986638684E-3</v>
      </c>
      <c r="D1524" s="37">
        <v>1.3646516187739578E-3</v>
      </c>
      <c r="E1524" s="37">
        <v>3.3640920604974629E-3</v>
      </c>
      <c r="F1524" s="37">
        <v>1.073726629911476E-2</v>
      </c>
      <c r="J1524" s="2">
        <v>43138</v>
      </c>
      <c r="K1524" s="37">
        <v>-3.4208008399235637E-3</v>
      </c>
      <c r="L1524" s="37">
        <v>-4.391163986638684E-3</v>
      </c>
      <c r="V1524" s="2">
        <v>44714</v>
      </c>
      <c r="W1524" s="37">
        <v>7.7800962075184367E-3</v>
      </c>
      <c r="X1524" s="37">
        <v>-6.747121817203142E-4</v>
      </c>
      <c r="AI1524" s="2">
        <v>43138</v>
      </c>
      <c r="AJ1524" s="37">
        <v>-3.4208008399235637E-3</v>
      </c>
      <c r="AK1524" s="37">
        <v>1.3646516187739578E-3</v>
      </c>
      <c r="AU1524" s="2">
        <v>44714</v>
      </c>
      <c r="AV1524" s="37">
        <v>7.7800962075184367E-3</v>
      </c>
      <c r="AW1524" s="37">
        <v>-6.6305373221847664E-3</v>
      </c>
    </row>
    <row r="1525" spans="1:49" x14ac:dyDescent="0.25">
      <c r="A1525" s="2">
        <v>43509</v>
      </c>
      <c r="B1525" s="37">
        <v>-3.4152054634625033E-3</v>
      </c>
      <c r="C1525" s="37">
        <v>-7.3787553842722406E-3</v>
      </c>
      <c r="D1525" s="37">
        <v>-1.1159220773768297E-2</v>
      </c>
      <c r="E1525" s="37">
        <v>-3.5630063179593469E-3</v>
      </c>
      <c r="F1525" s="37">
        <v>-6.1601665202448141E-3</v>
      </c>
      <c r="J1525" s="2">
        <v>43509</v>
      </c>
      <c r="K1525" s="37">
        <v>-3.4152054634625033E-3</v>
      </c>
      <c r="L1525" s="37">
        <v>-7.3787553842722406E-3</v>
      </c>
      <c r="V1525" s="2">
        <v>43257</v>
      </c>
      <c r="W1525" s="37">
        <v>7.7885383804220231E-3</v>
      </c>
      <c r="X1525" s="37">
        <v>5.6216255954184254E-3</v>
      </c>
      <c r="AI1525" s="2">
        <v>43509</v>
      </c>
      <c r="AJ1525" s="37">
        <v>-3.4152054634625033E-3</v>
      </c>
      <c r="AK1525" s="37">
        <v>-1.1159220773768297E-2</v>
      </c>
      <c r="AU1525" s="2">
        <v>43257</v>
      </c>
      <c r="AV1525" s="37">
        <v>7.7885383804220231E-3</v>
      </c>
      <c r="AW1525" s="37">
        <v>1.5581725027238234E-2</v>
      </c>
    </row>
    <row r="1526" spans="1:49" x14ac:dyDescent="0.25">
      <c r="A1526" s="2">
        <v>39405</v>
      </c>
      <c r="B1526" s="37">
        <v>-3.4093561283051808E-3</v>
      </c>
      <c r="C1526" s="37">
        <v>-7.596604005128519E-3</v>
      </c>
      <c r="D1526" s="37">
        <v>2.4347215544815105E-2</v>
      </c>
      <c r="E1526" s="37">
        <v>-2.7231301427280879E-3</v>
      </c>
      <c r="F1526" s="37">
        <v>1.6492599358993682E-2</v>
      </c>
      <c r="J1526" s="2">
        <v>39405</v>
      </c>
      <c r="K1526" s="37">
        <v>-3.4093561283051808E-3</v>
      </c>
      <c r="L1526" s="37">
        <v>-7.596604005128519E-3</v>
      </c>
      <c r="V1526" s="2">
        <v>40215</v>
      </c>
      <c r="W1526" s="37">
        <v>7.7886158144762213E-3</v>
      </c>
      <c r="X1526" s="37">
        <v>6.0786667256772639E-3</v>
      </c>
      <c r="AI1526" s="2">
        <v>39405</v>
      </c>
      <c r="AJ1526" s="37">
        <v>-3.4093561283051808E-3</v>
      </c>
      <c r="AK1526" s="37">
        <v>2.4347215544815105E-2</v>
      </c>
      <c r="AU1526" s="2">
        <v>40215</v>
      </c>
      <c r="AV1526" s="37">
        <v>7.7886158144762213E-3</v>
      </c>
      <c r="AW1526" s="37">
        <v>9.266150790946644E-3</v>
      </c>
    </row>
    <row r="1527" spans="1:49" x14ac:dyDescent="0.25">
      <c r="A1527" s="2">
        <v>41429</v>
      </c>
      <c r="B1527" s="37">
        <v>-3.4088453571065503E-3</v>
      </c>
      <c r="C1527" s="37">
        <v>-9.5669056112479989E-3</v>
      </c>
      <c r="D1527" s="37">
        <v>-4.7039536965502241E-3</v>
      </c>
      <c r="E1527" s="37">
        <v>2.9416221074575234E-3</v>
      </c>
      <c r="F1527" s="37">
        <v>1.87030089766476E-2</v>
      </c>
      <c r="J1527" s="2">
        <v>41429</v>
      </c>
      <c r="K1527" s="37">
        <v>-3.4088453571065503E-3</v>
      </c>
      <c r="L1527" s="37">
        <v>-9.5669056112479989E-3</v>
      </c>
      <c r="V1527" s="2">
        <v>40399</v>
      </c>
      <c r="W1527" s="37">
        <v>7.7999170818681528E-3</v>
      </c>
      <c r="X1527" s="37">
        <v>1.2731471145596852E-2</v>
      </c>
      <c r="AI1527" s="2">
        <v>41429</v>
      </c>
      <c r="AJ1527" s="37">
        <v>-3.4088453571065503E-3</v>
      </c>
      <c r="AK1527" s="37">
        <v>-4.7039536965502241E-3</v>
      </c>
      <c r="AU1527" s="2">
        <v>40399</v>
      </c>
      <c r="AV1527" s="37">
        <v>7.7999170818681528E-3</v>
      </c>
      <c r="AW1527" s="37">
        <v>1.1342716069313535E-2</v>
      </c>
    </row>
    <row r="1528" spans="1:49" x14ac:dyDescent="0.25">
      <c r="A1528" s="2">
        <v>38797</v>
      </c>
      <c r="B1528" s="37">
        <v>-3.391705755030752E-3</v>
      </c>
      <c r="C1528" s="37">
        <v>-9.7222056709791328E-3</v>
      </c>
      <c r="D1528" s="37">
        <v>-1.4312301675058573E-2</v>
      </c>
      <c r="E1528" s="37">
        <v>1.9557278284318899E-3</v>
      </c>
      <c r="F1528" s="37">
        <v>3.3858903231413742E-3</v>
      </c>
      <c r="J1528" s="2">
        <v>38797</v>
      </c>
      <c r="K1528" s="37">
        <v>-3.391705755030752E-3</v>
      </c>
      <c r="L1528" s="37">
        <v>-9.7222056709791328E-3</v>
      </c>
      <c r="V1528" s="2">
        <v>39540</v>
      </c>
      <c r="W1528" s="37">
        <v>7.811509699386621E-3</v>
      </c>
      <c r="X1528" s="37">
        <v>2.3310157019308008E-2</v>
      </c>
      <c r="AI1528" s="2">
        <v>38797</v>
      </c>
      <c r="AJ1528" s="37">
        <v>-3.391705755030752E-3</v>
      </c>
      <c r="AK1528" s="37">
        <v>-1.4312301675058573E-2</v>
      </c>
      <c r="AU1528" s="2">
        <v>39540</v>
      </c>
      <c r="AV1528" s="37">
        <v>7.811509699386621E-3</v>
      </c>
      <c r="AW1528" s="37">
        <v>1.5533868986468111E-2</v>
      </c>
    </row>
    <row r="1529" spans="1:49" x14ac:dyDescent="0.25">
      <c r="A1529" s="2">
        <v>42383</v>
      </c>
      <c r="B1529" s="37">
        <v>-3.374240239630033E-3</v>
      </c>
      <c r="C1529" s="37">
        <v>-1.6855223961950848E-2</v>
      </c>
      <c r="D1529" s="37">
        <v>-1.2822158967954861E-2</v>
      </c>
      <c r="E1529" s="37">
        <v>1.4538786351342703E-3</v>
      </c>
      <c r="F1529" s="37">
        <v>1.0113717412323116E-4</v>
      </c>
      <c r="J1529" s="2">
        <v>42383</v>
      </c>
      <c r="K1529" s="37">
        <v>-3.374240239630033E-3</v>
      </c>
      <c r="L1529" s="37">
        <v>-1.6855223961950848E-2</v>
      </c>
      <c r="V1529" s="2">
        <v>45180</v>
      </c>
      <c r="W1529" s="37">
        <v>7.8210212346578444E-3</v>
      </c>
      <c r="X1529" s="37">
        <v>1.0462059862469241E-2</v>
      </c>
      <c r="AI1529" s="2">
        <v>42383</v>
      </c>
      <c r="AJ1529" s="37">
        <v>-3.374240239630033E-3</v>
      </c>
      <c r="AK1529" s="37">
        <v>-1.2822158967954861E-2</v>
      </c>
      <c r="AU1529" s="2">
        <v>45180</v>
      </c>
      <c r="AV1529" s="37">
        <v>7.8210212346578444E-3</v>
      </c>
      <c r="AW1529" s="37">
        <v>1.5768352062010733E-2</v>
      </c>
    </row>
    <row r="1530" spans="1:49" x14ac:dyDescent="0.25">
      <c r="A1530" s="2">
        <v>42604</v>
      </c>
      <c r="B1530" s="37">
        <v>-3.3670595685738663E-3</v>
      </c>
      <c r="C1530" s="37">
        <v>-5.5073528823124792E-3</v>
      </c>
      <c r="D1530" s="37">
        <v>-9.0531598019927256E-3</v>
      </c>
      <c r="E1530" s="37">
        <v>6.0978140918034598E-3</v>
      </c>
      <c r="F1530" s="37">
        <v>-7.4231680779305283E-3</v>
      </c>
      <c r="J1530" s="2">
        <v>42604</v>
      </c>
      <c r="K1530" s="37">
        <v>-3.3670595685738663E-3</v>
      </c>
      <c r="L1530" s="37">
        <v>-5.5073528823124792E-3</v>
      </c>
      <c r="V1530" s="2">
        <v>41275</v>
      </c>
      <c r="W1530" s="37">
        <v>7.8227885977324128E-3</v>
      </c>
      <c r="X1530" s="37">
        <v>1.4542913330812385E-2</v>
      </c>
      <c r="AI1530" s="2">
        <v>42604</v>
      </c>
      <c r="AJ1530" s="37">
        <v>-3.3670595685738663E-3</v>
      </c>
      <c r="AK1530" s="37">
        <v>-9.0531598019927256E-3</v>
      </c>
      <c r="AU1530" s="2">
        <v>41275</v>
      </c>
      <c r="AV1530" s="37">
        <v>7.8227885977324128E-3</v>
      </c>
      <c r="AW1530" s="37">
        <v>8.5214443461778255E-3</v>
      </c>
    </row>
    <row r="1531" spans="1:49" x14ac:dyDescent="0.25">
      <c r="A1531" s="2">
        <v>41024</v>
      </c>
      <c r="B1531" s="37">
        <v>-3.3640236441042663E-3</v>
      </c>
      <c r="C1531" s="37">
        <v>-4.4893892732575146E-3</v>
      </c>
      <c r="D1531" s="37">
        <v>2.0587021110663995E-3</v>
      </c>
      <c r="E1531" s="37">
        <v>4.7046024492913077E-3</v>
      </c>
      <c r="F1531" s="37">
        <v>7.4820751618202255E-4</v>
      </c>
      <c r="J1531" s="2">
        <v>41024</v>
      </c>
      <c r="K1531" s="37">
        <v>-3.3640236441042663E-3</v>
      </c>
      <c r="L1531" s="37">
        <v>-4.4893892732575146E-3</v>
      </c>
      <c r="V1531" s="2">
        <v>40743</v>
      </c>
      <c r="W1531" s="37">
        <v>7.8241486068477088E-3</v>
      </c>
      <c r="X1531" s="37">
        <v>6.9825488063974834E-3</v>
      </c>
      <c r="AI1531" s="2">
        <v>41024</v>
      </c>
      <c r="AJ1531" s="37">
        <v>-3.3640236441042663E-3</v>
      </c>
      <c r="AK1531" s="37">
        <v>2.0587021110663995E-3</v>
      </c>
      <c r="AU1531" s="2">
        <v>40743</v>
      </c>
      <c r="AV1531" s="37">
        <v>7.8241486068477088E-3</v>
      </c>
      <c r="AW1531" s="37">
        <v>-4.4566432910745999E-3</v>
      </c>
    </row>
    <row r="1532" spans="1:49" x14ac:dyDescent="0.25">
      <c r="A1532" s="2">
        <v>39517</v>
      </c>
      <c r="B1532" s="37">
        <v>-3.352050006372832E-3</v>
      </c>
      <c r="C1532" s="37">
        <v>-4.6475048790944598E-3</v>
      </c>
      <c r="D1532" s="37">
        <v>4.0460197361712937E-3</v>
      </c>
      <c r="E1532" s="37">
        <v>-8.0137068826601435E-3</v>
      </c>
      <c r="F1532" s="37">
        <v>-7.5587193224639177E-3</v>
      </c>
      <c r="J1532" s="2">
        <v>39517</v>
      </c>
      <c r="K1532" s="37">
        <v>-3.352050006372832E-3</v>
      </c>
      <c r="L1532" s="37">
        <v>-4.6475048790944598E-3</v>
      </c>
      <c r="V1532" s="2">
        <v>40626</v>
      </c>
      <c r="W1532" s="37">
        <v>7.8316791889977561E-3</v>
      </c>
      <c r="X1532" s="37">
        <v>9.5484287103359874E-3</v>
      </c>
      <c r="AI1532" s="2">
        <v>39517</v>
      </c>
      <c r="AJ1532" s="37">
        <v>-3.352050006372832E-3</v>
      </c>
      <c r="AK1532" s="37">
        <v>4.0460197361712937E-3</v>
      </c>
      <c r="AU1532" s="2">
        <v>40626</v>
      </c>
      <c r="AV1532" s="37">
        <v>7.8316791889977561E-3</v>
      </c>
      <c r="AW1532" s="37">
        <v>1.3867713689578464E-2</v>
      </c>
    </row>
    <row r="1533" spans="1:49" x14ac:dyDescent="0.25">
      <c r="A1533" s="2">
        <v>41632</v>
      </c>
      <c r="B1533" s="37">
        <v>-3.347345681411539E-3</v>
      </c>
      <c r="C1533" s="37">
        <v>-4.408674888899229E-3</v>
      </c>
      <c r="D1533" s="37">
        <v>-8.8390219142003975E-4</v>
      </c>
      <c r="E1533" s="37">
        <v>-1.8040330161417316E-3</v>
      </c>
      <c r="F1533" s="37">
        <v>6.2153008405525486E-4</v>
      </c>
      <c r="J1533" s="2">
        <v>41632</v>
      </c>
      <c r="K1533" s="37">
        <v>-3.347345681411539E-3</v>
      </c>
      <c r="L1533" s="37">
        <v>-4.408674888899229E-3</v>
      </c>
      <c r="V1533" s="2">
        <v>44561</v>
      </c>
      <c r="W1533" s="37">
        <v>7.8410192539753211E-3</v>
      </c>
      <c r="X1533" s="37">
        <v>1.3486039768964942E-2</v>
      </c>
      <c r="AI1533" s="2">
        <v>41632</v>
      </c>
      <c r="AJ1533" s="37">
        <v>-3.347345681411539E-3</v>
      </c>
      <c r="AK1533" s="37">
        <v>-8.8390219142003975E-4</v>
      </c>
      <c r="AU1533" s="2">
        <v>44561</v>
      </c>
      <c r="AV1533" s="37">
        <v>7.8410192539753211E-3</v>
      </c>
      <c r="AW1533" s="37">
        <v>1.7224475597428516E-2</v>
      </c>
    </row>
    <row r="1534" spans="1:49" x14ac:dyDescent="0.25">
      <c r="A1534" s="2">
        <v>41780</v>
      </c>
      <c r="B1534" s="37">
        <v>-3.3446215801246986E-3</v>
      </c>
      <c r="C1534" s="37">
        <v>-1.0772281349232639E-2</v>
      </c>
      <c r="D1534" s="37">
        <v>4.8944494165290391E-3</v>
      </c>
      <c r="E1534" s="37">
        <v>6.2680168923341419E-3</v>
      </c>
      <c r="F1534" s="37">
        <v>-3.6192162398149133E-3</v>
      </c>
      <c r="J1534" s="2">
        <v>41780</v>
      </c>
      <c r="K1534" s="37">
        <v>-3.3446215801246986E-3</v>
      </c>
      <c r="L1534" s="37">
        <v>-1.0772281349232639E-2</v>
      </c>
      <c r="V1534" s="2">
        <v>45469</v>
      </c>
      <c r="W1534" s="37">
        <v>7.8430311610422822E-3</v>
      </c>
      <c r="X1534" s="37">
        <v>-1.0519048348532352E-2</v>
      </c>
      <c r="AI1534" s="2">
        <v>41780</v>
      </c>
      <c r="AJ1534" s="37">
        <v>-3.3446215801246986E-3</v>
      </c>
      <c r="AK1534" s="37">
        <v>4.8944494165290391E-3</v>
      </c>
      <c r="AU1534" s="2">
        <v>45469</v>
      </c>
      <c r="AV1534" s="37">
        <v>7.8430311610422822E-3</v>
      </c>
      <c r="AW1534" s="37">
        <v>-7.6391690982665376E-3</v>
      </c>
    </row>
    <row r="1535" spans="1:49" x14ac:dyDescent="0.25">
      <c r="A1535" s="2">
        <v>43272</v>
      </c>
      <c r="B1535" s="37">
        <v>-3.3430245761980294E-3</v>
      </c>
      <c r="C1535" s="37">
        <v>-3.9291938324986014E-3</v>
      </c>
      <c r="D1535" s="37">
        <v>-9.1419543778955524E-3</v>
      </c>
      <c r="E1535" s="37">
        <v>-5.951828758420743E-3</v>
      </c>
      <c r="F1535" s="37">
        <v>-1.1241501644932029E-2</v>
      </c>
      <c r="J1535" s="2">
        <v>43272</v>
      </c>
      <c r="K1535" s="37">
        <v>-3.3430245761980294E-3</v>
      </c>
      <c r="L1535" s="37">
        <v>-3.9291938324986014E-3</v>
      </c>
      <c r="V1535" s="2">
        <v>44749</v>
      </c>
      <c r="W1535" s="37">
        <v>7.8435697577127258E-3</v>
      </c>
      <c r="X1535" s="37">
        <v>1.6773171562320409E-2</v>
      </c>
      <c r="AI1535" s="2">
        <v>43272</v>
      </c>
      <c r="AJ1535" s="37">
        <v>-3.3430245761980294E-3</v>
      </c>
      <c r="AK1535" s="37">
        <v>-9.1419543778955524E-3</v>
      </c>
      <c r="AU1535" s="2">
        <v>44749</v>
      </c>
      <c r="AV1535" s="37">
        <v>7.8435697577127258E-3</v>
      </c>
      <c r="AW1535" s="37">
        <v>1.3815125712004097E-2</v>
      </c>
    </row>
    <row r="1536" spans="1:49" x14ac:dyDescent="0.25">
      <c r="A1536" s="2">
        <v>42569</v>
      </c>
      <c r="B1536" s="37">
        <v>-3.3370062810506311E-3</v>
      </c>
      <c r="C1536" s="37">
        <v>-9.479532502642675E-4</v>
      </c>
      <c r="D1536" s="37">
        <v>3.3633251172598046E-3</v>
      </c>
      <c r="E1536" s="37">
        <v>-3.293256733018089E-3</v>
      </c>
      <c r="F1536" s="37">
        <v>-4.3834312464083947E-3</v>
      </c>
      <c r="J1536" s="2">
        <v>42569</v>
      </c>
      <c r="K1536" s="37">
        <v>-3.3370062810506311E-3</v>
      </c>
      <c r="L1536" s="37">
        <v>-9.479532502642675E-4</v>
      </c>
      <c r="V1536" s="2">
        <v>44508</v>
      </c>
      <c r="W1536" s="37">
        <v>7.8479428204960601E-3</v>
      </c>
      <c r="X1536" s="37">
        <v>-1.8060807211100439E-3</v>
      </c>
      <c r="AI1536" s="2">
        <v>42569</v>
      </c>
      <c r="AJ1536" s="37">
        <v>-3.3370062810506311E-3</v>
      </c>
      <c r="AK1536" s="37">
        <v>3.3633251172598046E-3</v>
      </c>
      <c r="AU1536" s="2">
        <v>44508</v>
      </c>
      <c r="AV1536" s="37">
        <v>7.8479428204960601E-3</v>
      </c>
      <c r="AW1536" s="37">
        <v>6.0095821752982441E-3</v>
      </c>
    </row>
    <row r="1537" spans="1:49" x14ac:dyDescent="0.25">
      <c r="A1537" s="2">
        <v>41250</v>
      </c>
      <c r="B1537" s="37">
        <v>-3.3271516988950534E-3</v>
      </c>
      <c r="C1537" s="37">
        <v>-5.3006394765591769E-3</v>
      </c>
      <c r="D1537" s="37">
        <v>5.0077664037223701E-3</v>
      </c>
      <c r="E1537" s="37">
        <v>-1.5366555716947107E-3</v>
      </c>
      <c r="F1537" s="37">
        <v>-7.7781029379133293E-4</v>
      </c>
      <c r="J1537" s="2">
        <v>41250</v>
      </c>
      <c r="K1537" s="37">
        <v>-3.3271516988950534E-3</v>
      </c>
      <c r="L1537" s="37">
        <v>-5.3006394765591769E-3</v>
      </c>
      <c r="V1537" s="2">
        <v>40749</v>
      </c>
      <c r="W1537" s="37">
        <v>7.84830074808608E-3</v>
      </c>
      <c r="X1537" s="37">
        <v>8.0523735483596058E-3</v>
      </c>
      <c r="AI1537" s="2">
        <v>41250</v>
      </c>
      <c r="AJ1537" s="37">
        <v>-3.3271516988950534E-3</v>
      </c>
      <c r="AK1537" s="37">
        <v>5.0077664037223701E-3</v>
      </c>
      <c r="AU1537" s="2">
        <v>40749</v>
      </c>
      <c r="AV1537" s="37">
        <v>7.84830074808608E-3</v>
      </c>
      <c r="AW1537" s="37">
        <v>1.3679061734459468E-2</v>
      </c>
    </row>
    <row r="1538" spans="1:49" x14ac:dyDescent="0.25">
      <c r="A1538" s="2">
        <v>40479</v>
      </c>
      <c r="B1538" s="37">
        <v>-3.3252256426682739E-3</v>
      </c>
      <c r="C1538" s="37">
        <v>-6.2282228725340071E-3</v>
      </c>
      <c r="D1538" s="37">
        <v>2.4194449344789584E-3</v>
      </c>
      <c r="E1538" s="37">
        <v>-6.8054880471776821E-3</v>
      </c>
      <c r="F1538" s="37">
        <v>-6.899554226306252E-3</v>
      </c>
      <c r="J1538" s="2">
        <v>40479</v>
      </c>
      <c r="K1538" s="37">
        <v>-3.3252256426682739E-3</v>
      </c>
      <c r="L1538" s="37">
        <v>-6.2282228725340071E-3</v>
      </c>
      <c r="V1538" s="2">
        <v>41934</v>
      </c>
      <c r="W1538" s="37">
        <v>7.8518342919175286E-3</v>
      </c>
      <c r="X1538" s="37">
        <v>1.7698590792697641E-3</v>
      </c>
      <c r="AI1538" s="2">
        <v>40479</v>
      </c>
      <c r="AJ1538" s="37">
        <v>-3.3252256426682739E-3</v>
      </c>
      <c r="AK1538" s="37">
        <v>2.4194449344789584E-3</v>
      </c>
      <c r="AU1538" s="2">
        <v>41934</v>
      </c>
      <c r="AV1538" s="37">
        <v>7.8518342919175286E-3</v>
      </c>
      <c r="AW1538" s="37">
        <v>2.9570825827623527E-2</v>
      </c>
    </row>
    <row r="1539" spans="1:49" x14ac:dyDescent="0.25">
      <c r="A1539" s="2">
        <v>42843</v>
      </c>
      <c r="B1539" s="37">
        <v>-3.324421877267972E-3</v>
      </c>
      <c r="C1539" s="37">
        <v>-2.6783456367845146E-4</v>
      </c>
      <c r="D1539" s="37">
        <v>-7.5875258308169781E-3</v>
      </c>
      <c r="E1539" s="37">
        <v>-3.3113541637475978E-3</v>
      </c>
      <c r="F1539" s="37">
        <v>-9.485737880997696E-3</v>
      </c>
      <c r="J1539" s="2">
        <v>42843</v>
      </c>
      <c r="K1539" s="37">
        <v>-3.324421877267972E-3</v>
      </c>
      <c r="L1539" s="37">
        <v>-2.6783456367845146E-4</v>
      </c>
      <c r="V1539" s="2">
        <v>44781</v>
      </c>
      <c r="W1539" s="37">
        <v>7.8567834608920962E-3</v>
      </c>
      <c r="X1539" s="37">
        <v>6.8071594648447158E-3</v>
      </c>
      <c r="AI1539" s="2">
        <v>42843</v>
      </c>
      <c r="AJ1539" s="37">
        <v>-3.324421877267972E-3</v>
      </c>
      <c r="AK1539" s="37">
        <v>-7.5875258308169781E-3</v>
      </c>
      <c r="AU1539" s="2">
        <v>44781</v>
      </c>
      <c r="AV1539" s="37">
        <v>7.8567834608920962E-3</v>
      </c>
      <c r="AW1539" s="37">
        <v>1.0400675016348213E-2</v>
      </c>
    </row>
    <row r="1540" spans="1:49" x14ac:dyDescent="0.25">
      <c r="A1540" s="2">
        <v>41369</v>
      </c>
      <c r="B1540" s="37">
        <v>-3.3224990288321129E-3</v>
      </c>
      <c r="C1540" s="37">
        <v>-3.7228504376084501E-3</v>
      </c>
      <c r="D1540" s="37">
        <v>5.4135734571363458E-3</v>
      </c>
      <c r="E1540" s="37">
        <v>-1.7471230680194197E-2</v>
      </c>
      <c r="F1540" s="37">
        <v>5.2551734836684457E-4</v>
      </c>
      <c r="J1540" s="2">
        <v>41369</v>
      </c>
      <c r="K1540" s="37">
        <v>-3.3224990288321129E-3</v>
      </c>
      <c r="L1540" s="37">
        <v>-3.7228504376084501E-3</v>
      </c>
      <c r="V1540" s="2">
        <v>44216</v>
      </c>
      <c r="W1540" s="37">
        <v>7.8629541380303859E-3</v>
      </c>
      <c r="X1540" s="37">
        <v>2.7910221455056728E-3</v>
      </c>
      <c r="AI1540" s="2">
        <v>41369</v>
      </c>
      <c r="AJ1540" s="37">
        <v>-3.3224990288321129E-3</v>
      </c>
      <c r="AK1540" s="37">
        <v>5.4135734571363458E-3</v>
      </c>
      <c r="AU1540" s="2">
        <v>44216</v>
      </c>
      <c r="AV1540" s="37">
        <v>7.8629541380303859E-3</v>
      </c>
      <c r="AW1540" s="37">
        <v>2.1713607045453651E-2</v>
      </c>
    </row>
    <row r="1541" spans="1:49" x14ac:dyDescent="0.25">
      <c r="A1541" s="2">
        <v>41542</v>
      </c>
      <c r="B1541" s="37">
        <v>-3.3209005684340827E-3</v>
      </c>
      <c r="C1541" s="37">
        <v>-9.464714787781504E-3</v>
      </c>
      <c r="D1541" s="37">
        <v>-8.3256114456045009E-4</v>
      </c>
      <c r="E1541" s="37">
        <v>-1.1319527029593268E-2</v>
      </c>
      <c r="F1541" s="37">
        <v>1.2568624240420949E-2</v>
      </c>
      <c r="J1541" s="2">
        <v>41542</v>
      </c>
      <c r="K1541" s="37">
        <v>-3.3209005684340827E-3</v>
      </c>
      <c r="L1541" s="37">
        <v>-9.464714787781504E-3</v>
      </c>
      <c r="V1541" s="2">
        <v>38775</v>
      </c>
      <c r="W1541" s="37">
        <v>7.8633463088192065E-3</v>
      </c>
      <c r="X1541" s="37">
        <v>9.8810826738190884E-3</v>
      </c>
      <c r="AI1541" s="2">
        <v>41542</v>
      </c>
      <c r="AJ1541" s="37">
        <v>-3.3209005684340827E-3</v>
      </c>
      <c r="AK1541" s="37">
        <v>-8.3256114456045009E-4</v>
      </c>
      <c r="AU1541" s="2">
        <v>38775</v>
      </c>
      <c r="AV1541" s="37">
        <v>7.8633463088192065E-3</v>
      </c>
      <c r="AW1541" s="37">
        <v>5.3631351140101119E-3</v>
      </c>
    </row>
    <row r="1542" spans="1:49" x14ac:dyDescent="0.25">
      <c r="A1542" s="2">
        <v>40459</v>
      </c>
      <c r="B1542" s="37">
        <v>-3.3120982804286359E-3</v>
      </c>
      <c r="C1542" s="37">
        <v>-2.8387235005312311E-3</v>
      </c>
      <c r="D1542" s="37">
        <v>-1.3136465876879213E-2</v>
      </c>
      <c r="E1542" s="37">
        <v>-2.3573921368462694E-3</v>
      </c>
      <c r="F1542" s="37">
        <v>8.0747610872892884E-3</v>
      </c>
      <c r="J1542" s="2">
        <v>40459</v>
      </c>
      <c r="K1542" s="37">
        <v>-3.3120982804286359E-3</v>
      </c>
      <c r="L1542" s="37">
        <v>-2.8387235005312311E-3</v>
      </c>
      <c r="V1542" s="2">
        <v>43641</v>
      </c>
      <c r="W1542" s="37">
        <v>7.8647564583244813E-3</v>
      </c>
      <c r="X1542" s="37">
        <v>8.5461646748350162E-3</v>
      </c>
      <c r="AI1542" s="2">
        <v>40459</v>
      </c>
      <c r="AJ1542" s="37">
        <v>-3.3120982804286359E-3</v>
      </c>
      <c r="AK1542" s="37">
        <v>-1.3136465876879213E-2</v>
      </c>
      <c r="AU1542" s="2">
        <v>43641</v>
      </c>
      <c r="AV1542" s="37">
        <v>7.8647564583244813E-3</v>
      </c>
      <c r="AW1542" s="37">
        <v>5.483508189487285E-3</v>
      </c>
    </row>
    <row r="1543" spans="1:49" x14ac:dyDescent="0.25">
      <c r="A1543" s="2">
        <v>42719</v>
      </c>
      <c r="B1543" s="37">
        <v>-3.2585009617780596E-3</v>
      </c>
      <c r="C1543" s="37">
        <v>2.7984115730160545E-3</v>
      </c>
      <c r="D1543" s="37">
        <v>-3.2775597781909589E-3</v>
      </c>
      <c r="E1543" s="37">
        <v>-8.0922432736282267E-3</v>
      </c>
      <c r="F1543" s="37">
        <v>-1.3758095739232446E-2</v>
      </c>
      <c r="J1543" s="2">
        <v>42719</v>
      </c>
      <c r="K1543" s="37">
        <v>-3.2585009617780596E-3</v>
      </c>
      <c r="L1543" s="37">
        <v>2.7984115730160545E-3</v>
      </c>
      <c r="V1543" s="2">
        <v>41535</v>
      </c>
      <c r="W1543" s="37">
        <v>7.8751494187024942E-3</v>
      </c>
      <c r="X1543" s="37">
        <v>1.5489003199832242E-2</v>
      </c>
      <c r="AI1543" s="2">
        <v>42719</v>
      </c>
      <c r="AJ1543" s="37">
        <v>-3.2585009617780596E-3</v>
      </c>
      <c r="AK1543" s="37">
        <v>-3.2775597781909589E-3</v>
      </c>
      <c r="AU1543" s="2">
        <v>41535</v>
      </c>
      <c r="AV1543" s="37">
        <v>7.8751494187024942E-3</v>
      </c>
      <c r="AW1543" s="37">
        <v>2.0541514191116096E-5</v>
      </c>
    </row>
    <row r="1544" spans="1:49" x14ac:dyDescent="0.25">
      <c r="A1544" s="2">
        <v>38722</v>
      </c>
      <c r="B1544" s="37">
        <v>-3.2542561665757936E-3</v>
      </c>
      <c r="C1544" s="37">
        <v>8.2663601004594519E-3</v>
      </c>
      <c r="D1544" s="37">
        <v>1.9057258439480042E-4</v>
      </c>
      <c r="E1544" s="37">
        <v>-5.0695985910542123E-3</v>
      </c>
      <c r="F1544" s="37">
        <v>4.8305686807964586E-3</v>
      </c>
      <c r="J1544" s="2">
        <v>38722</v>
      </c>
      <c r="K1544" s="37">
        <v>-3.2542561665757936E-3</v>
      </c>
      <c r="L1544" s="37">
        <v>8.2663601004594519E-3</v>
      </c>
      <c r="V1544" s="2">
        <v>41691</v>
      </c>
      <c r="W1544" s="37">
        <v>7.8814942130294476E-3</v>
      </c>
      <c r="X1544" s="37">
        <v>1.145726752417389E-2</v>
      </c>
      <c r="AI1544" s="2">
        <v>38722</v>
      </c>
      <c r="AJ1544" s="37">
        <v>-3.2542561665757936E-3</v>
      </c>
      <c r="AK1544" s="37">
        <v>1.9057258439480042E-4</v>
      </c>
      <c r="AU1544" s="2">
        <v>41691</v>
      </c>
      <c r="AV1544" s="37">
        <v>7.8814942130294476E-3</v>
      </c>
      <c r="AW1544" s="37">
        <v>4.9214928190910679E-3</v>
      </c>
    </row>
    <row r="1545" spans="1:49" x14ac:dyDescent="0.25">
      <c r="A1545" s="2">
        <v>43067</v>
      </c>
      <c r="B1545" s="37">
        <v>-3.2482623593186929E-3</v>
      </c>
      <c r="C1545" s="37">
        <v>-2.5844335714033644E-3</v>
      </c>
      <c r="D1545" s="37">
        <v>3.1442720774221594E-4</v>
      </c>
      <c r="E1545" s="37">
        <v>8.4611670600396043E-4</v>
      </c>
      <c r="F1545" s="37">
        <v>-2.796127995910828E-3</v>
      </c>
      <c r="J1545" s="2">
        <v>43067</v>
      </c>
      <c r="K1545" s="37">
        <v>-3.2482623593186929E-3</v>
      </c>
      <c r="L1545" s="37">
        <v>-2.5844335714033644E-3</v>
      </c>
      <c r="V1545" s="2">
        <v>45124</v>
      </c>
      <c r="W1545" s="37">
        <v>7.8986276195914286E-3</v>
      </c>
      <c r="X1545" s="37">
        <v>1.4374894821717842E-2</v>
      </c>
      <c r="AI1545" s="2">
        <v>43067</v>
      </c>
      <c r="AJ1545" s="37">
        <v>-3.2482623593186929E-3</v>
      </c>
      <c r="AK1545" s="37">
        <v>3.1442720774221594E-4</v>
      </c>
      <c r="AU1545" s="2">
        <v>45124</v>
      </c>
      <c r="AV1545" s="37">
        <v>7.8986276195914286E-3</v>
      </c>
      <c r="AW1545" s="37">
        <v>-3.5993945619738534E-3</v>
      </c>
    </row>
    <row r="1546" spans="1:49" x14ac:dyDescent="0.25">
      <c r="A1546" s="2">
        <v>44378</v>
      </c>
      <c r="B1546" s="37">
        <v>-3.2365236067842967E-3</v>
      </c>
      <c r="C1546" s="37">
        <v>-2.164736210166945E-3</v>
      </c>
      <c r="D1546" s="37">
        <v>7.8195672350907103E-3</v>
      </c>
      <c r="E1546" s="37">
        <v>3.6668711470242959E-3</v>
      </c>
      <c r="F1546" s="37">
        <v>6.3166046935605631E-3</v>
      </c>
      <c r="J1546" s="2">
        <v>44378</v>
      </c>
      <c r="K1546" s="37">
        <v>-3.2365236067842967E-3</v>
      </c>
      <c r="L1546" s="37">
        <v>-2.164736210166945E-3</v>
      </c>
      <c r="V1546" s="2">
        <v>40436</v>
      </c>
      <c r="W1546" s="37">
        <v>7.9097587013918936E-3</v>
      </c>
      <c r="X1546" s="37">
        <v>3.3124602547517069E-3</v>
      </c>
      <c r="AI1546" s="2">
        <v>44378</v>
      </c>
      <c r="AJ1546" s="37">
        <v>-3.2365236067842967E-3</v>
      </c>
      <c r="AK1546" s="37">
        <v>7.8195672350907103E-3</v>
      </c>
      <c r="AU1546" s="2">
        <v>40436</v>
      </c>
      <c r="AV1546" s="37">
        <v>7.9097587013918936E-3</v>
      </c>
      <c r="AW1546" s="37">
        <v>-2.5344715690089827E-3</v>
      </c>
    </row>
    <row r="1547" spans="1:49" x14ac:dyDescent="0.25">
      <c r="A1547" s="2">
        <v>39071</v>
      </c>
      <c r="B1547" s="37">
        <v>-3.2331855710641903E-3</v>
      </c>
      <c r="C1547" s="37">
        <v>-1.0191249331970929E-2</v>
      </c>
      <c r="D1547" s="37">
        <v>-5.0664246186733868E-3</v>
      </c>
      <c r="E1547" s="37">
        <v>-6.2441119105623773E-4</v>
      </c>
      <c r="F1547" s="37">
        <v>5.2321062213517028E-4</v>
      </c>
      <c r="J1547" s="2">
        <v>39071</v>
      </c>
      <c r="K1547" s="37">
        <v>-3.2331855710641903E-3</v>
      </c>
      <c r="L1547" s="37">
        <v>-1.0191249331970929E-2</v>
      </c>
      <c r="V1547" s="2">
        <v>40633</v>
      </c>
      <c r="W1547" s="37">
        <v>7.9276610001168344E-3</v>
      </c>
      <c r="X1547" s="37">
        <v>-7.0944143122011341E-3</v>
      </c>
      <c r="AI1547" s="2">
        <v>39071</v>
      </c>
      <c r="AJ1547" s="37">
        <v>-3.2331855710641903E-3</v>
      </c>
      <c r="AK1547" s="37">
        <v>-5.0664246186733868E-3</v>
      </c>
      <c r="AU1547" s="2">
        <v>40633</v>
      </c>
      <c r="AV1547" s="37">
        <v>7.9276610001168344E-3</v>
      </c>
      <c r="AW1547" s="37">
        <v>3.7195641693314762E-3</v>
      </c>
    </row>
    <row r="1548" spans="1:49" x14ac:dyDescent="0.25">
      <c r="A1548" s="2">
        <v>42598</v>
      </c>
      <c r="B1548" s="37">
        <v>-3.2279732641106551E-3</v>
      </c>
      <c r="C1548" s="37">
        <v>2.5699664560374573E-3</v>
      </c>
      <c r="D1548" s="37">
        <v>-6.178788472999009E-3</v>
      </c>
      <c r="E1548" s="37">
        <v>-5.6494056560816815E-4</v>
      </c>
      <c r="F1548" s="37">
        <v>2.6420596300056631E-3</v>
      </c>
      <c r="J1548" s="2">
        <v>42598</v>
      </c>
      <c r="K1548" s="37">
        <v>-3.2279732641106551E-3</v>
      </c>
      <c r="L1548" s="37">
        <v>2.5699664560374573E-3</v>
      </c>
      <c r="V1548" s="2">
        <v>41081</v>
      </c>
      <c r="W1548" s="37">
        <v>7.9352104248331303E-3</v>
      </c>
      <c r="X1548" s="37">
        <v>2.0477356025372102E-2</v>
      </c>
      <c r="AI1548" s="2">
        <v>42598</v>
      </c>
      <c r="AJ1548" s="37">
        <v>-3.2279732641106551E-3</v>
      </c>
      <c r="AK1548" s="37">
        <v>-6.178788472999009E-3</v>
      </c>
      <c r="AU1548" s="2">
        <v>41081</v>
      </c>
      <c r="AV1548" s="37">
        <v>7.9352104248331303E-3</v>
      </c>
      <c r="AW1548" s="37">
        <v>7.2633922435392665E-3</v>
      </c>
    </row>
    <row r="1549" spans="1:49" x14ac:dyDescent="0.25">
      <c r="A1549" s="2">
        <v>44175</v>
      </c>
      <c r="B1549" s="37">
        <v>-3.2247538333568383E-3</v>
      </c>
      <c r="C1549" s="37">
        <v>-4.6409252415833026E-3</v>
      </c>
      <c r="D1549" s="37">
        <v>-9.8993570900443167E-3</v>
      </c>
      <c r="E1549" s="37">
        <v>2.6826575268690429E-2</v>
      </c>
      <c r="F1549" s="37">
        <v>-3.263330763763052E-3</v>
      </c>
      <c r="J1549" s="2">
        <v>44175</v>
      </c>
      <c r="K1549" s="37">
        <v>-3.2247538333568383E-3</v>
      </c>
      <c r="L1549" s="37">
        <v>-4.6409252415833026E-3</v>
      </c>
      <c r="V1549" s="2">
        <v>39624</v>
      </c>
      <c r="W1549" s="37">
        <v>7.9355927109658973E-3</v>
      </c>
      <c r="X1549" s="37">
        <v>-3.7790117493605464E-3</v>
      </c>
      <c r="AI1549" s="2">
        <v>44175</v>
      </c>
      <c r="AJ1549" s="37">
        <v>-3.2247538333568383E-3</v>
      </c>
      <c r="AK1549" s="37">
        <v>-9.8993570900443167E-3</v>
      </c>
      <c r="AU1549" s="2">
        <v>39624</v>
      </c>
      <c r="AV1549" s="37">
        <v>7.9355927109658973E-3</v>
      </c>
      <c r="AW1549" s="37">
        <v>4.6031572330761591E-3</v>
      </c>
    </row>
    <row r="1550" spans="1:49" x14ac:dyDescent="0.25">
      <c r="A1550" s="2">
        <v>44295</v>
      </c>
      <c r="B1550" s="37">
        <v>-3.2231930724381658E-3</v>
      </c>
      <c r="C1550" s="37">
        <v>-8.3312463461713716E-3</v>
      </c>
      <c r="D1550" s="37">
        <v>-3.1774604613742526E-3</v>
      </c>
      <c r="E1550" s="37">
        <v>8.8476870076918297E-3</v>
      </c>
      <c r="F1550" s="37">
        <v>2.305586219466358E-2</v>
      </c>
      <c r="J1550" s="2">
        <v>44295</v>
      </c>
      <c r="K1550" s="37">
        <v>-3.2231930724381658E-3</v>
      </c>
      <c r="L1550" s="37">
        <v>-8.3312463461713716E-3</v>
      </c>
      <c r="V1550" s="2">
        <v>39223</v>
      </c>
      <c r="W1550" s="37">
        <v>7.9437353060353537E-3</v>
      </c>
      <c r="X1550" s="37">
        <v>9.9825075873757867E-3</v>
      </c>
      <c r="AI1550" s="2">
        <v>44295</v>
      </c>
      <c r="AJ1550" s="37">
        <v>-3.2231930724381658E-3</v>
      </c>
      <c r="AK1550" s="37">
        <v>-3.1774604613742526E-3</v>
      </c>
      <c r="AU1550" s="2">
        <v>39223</v>
      </c>
      <c r="AV1550" s="37">
        <v>7.9437353060353537E-3</v>
      </c>
      <c r="AW1550" s="37">
        <v>-4.9197290279810076E-3</v>
      </c>
    </row>
    <row r="1551" spans="1:49" x14ac:dyDescent="0.25">
      <c r="A1551" s="2">
        <v>42668</v>
      </c>
      <c r="B1551" s="37">
        <v>-3.2204074212560476E-3</v>
      </c>
      <c r="C1551" s="37">
        <v>2.3950463608318497E-3</v>
      </c>
      <c r="D1551" s="37">
        <v>-4.3691422761496408E-3</v>
      </c>
      <c r="E1551" s="37">
        <v>-8.3900254538926983E-3</v>
      </c>
      <c r="F1551" s="37">
        <v>4.5198819534264549E-3</v>
      </c>
      <c r="J1551" s="2">
        <v>42668</v>
      </c>
      <c r="K1551" s="37">
        <v>-3.2204074212560476E-3</v>
      </c>
      <c r="L1551" s="37">
        <v>2.3950463608318497E-3</v>
      </c>
      <c r="V1551" s="2">
        <v>41386</v>
      </c>
      <c r="W1551" s="37">
        <v>7.9555292827142524E-3</v>
      </c>
      <c r="X1551" s="37">
        <v>2.39485865271005E-2</v>
      </c>
      <c r="AI1551" s="2">
        <v>42668</v>
      </c>
      <c r="AJ1551" s="37">
        <v>-3.2204074212560476E-3</v>
      </c>
      <c r="AK1551" s="37">
        <v>-4.3691422761496408E-3</v>
      </c>
      <c r="AU1551" s="2">
        <v>41386</v>
      </c>
      <c r="AV1551" s="37">
        <v>7.9555292827142524E-3</v>
      </c>
      <c r="AW1551" s="37">
        <v>3.114945056912532E-3</v>
      </c>
    </row>
    <row r="1552" spans="1:49" x14ac:dyDescent="0.25">
      <c r="A1552" s="2">
        <v>45614</v>
      </c>
      <c r="B1552" s="37">
        <v>-3.2199143285303296E-3</v>
      </c>
      <c r="C1552" s="37">
        <v>-4.351868359971217E-3</v>
      </c>
      <c r="D1552" s="37">
        <v>5.6732519188940475E-3</v>
      </c>
      <c r="E1552" s="37">
        <v>6.4806397056363539E-3</v>
      </c>
      <c r="F1552" s="37">
        <v>-9.2944178418058136E-3</v>
      </c>
      <c r="J1552" s="2">
        <v>45614</v>
      </c>
      <c r="K1552" s="37">
        <v>-3.2199143285303296E-3</v>
      </c>
      <c r="L1552" s="37">
        <v>-4.351868359971217E-3</v>
      </c>
      <c r="V1552" s="2">
        <v>43122</v>
      </c>
      <c r="W1552" s="37">
        <v>7.9562306154781128E-3</v>
      </c>
      <c r="X1552" s="37">
        <v>4.620773718495735E-3</v>
      </c>
      <c r="AI1552" s="2">
        <v>45614</v>
      </c>
      <c r="AJ1552" s="37">
        <v>-3.2199143285303296E-3</v>
      </c>
      <c r="AK1552" s="37">
        <v>5.6732519188940475E-3</v>
      </c>
      <c r="AU1552" s="2">
        <v>43122</v>
      </c>
      <c r="AV1552" s="37">
        <v>7.9562306154781128E-3</v>
      </c>
      <c r="AW1552" s="37">
        <v>1.9862474252285091E-3</v>
      </c>
    </row>
    <row r="1553" spans="1:49" x14ac:dyDescent="0.25">
      <c r="A1553" s="2">
        <v>45667</v>
      </c>
      <c r="B1553" s="37">
        <v>-3.2183154926218897E-3</v>
      </c>
      <c r="C1553" s="37">
        <v>1.2068621928521494E-2</v>
      </c>
      <c r="D1553" s="37">
        <v>-1.2750561437018451E-2</v>
      </c>
      <c r="E1553" s="37">
        <v>-9.1100077873685955E-3</v>
      </c>
      <c r="F1553" s="37">
        <v>-2.3784234356919811E-2</v>
      </c>
      <c r="J1553" s="2">
        <v>45667</v>
      </c>
      <c r="K1553" s="37">
        <v>-3.2183154926218897E-3</v>
      </c>
      <c r="L1553" s="37">
        <v>1.2068621928521494E-2</v>
      </c>
      <c r="V1553" s="2">
        <v>42122</v>
      </c>
      <c r="W1553" s="37">
        <v>7.9630488779672357E-3</v>
      </c>
      <c r="X1553" s="37">
        <v>2.4021727204941255E-2</v>
      </c>
      <c r="AI1553" s="2">
        <v>45667</v>
      </c>
      <c r="AJ1553" s="37">
        <v>-3.2183154926218897E-3</v>
      </c>
      <c r="AK1553" s="37">
        <v>-1.2750561437018451E-2</v>
      </c>
      <c r="AU1553" s="2">
        <v>42122</v>
      </c>
      <c r="AV1553" s="37">
        <v>7.9630488779672357E-3</v>
      </c>
      <c r="AW1553" s="37">
        <v>2.226611899450813E-2</v>
      </c>
    </row>
    <row r="1554" spans="1:49" x14ac:dyDescent="0.25">
      <c r="A1554" s="2">
        <v>45156</v>
      </c>
      <c r="B1554" s="37">
        <v>-3.215603344478912E-3</v>
      </c>
      <c r="C1554" s="37">
        <v>-7.1413215109154609E-4</v>
      </c>
      <c r="D1554" s="37">
        <v>-1.5269678348672677E-3</v>
      </c>
      <c r="E1554" s="37">
        <v>2.4494140978543306E-3</v>
      </c>
      <c r="F1554" s="37">
        <v>-6.0987519848707834E-3</v>
      </c>
      <c r="J1554" s="2">
        <v>45156</v>
      </c>
      <c r="K1554" s="37">
        <v>-3.215603344478912E-3</v>
      </c>
      <c r="L1554" s="37">
        <v>-7.1413215109154609E-4</v>
      </c>
      <c r="V1554" s="2">
        <v>43258</v>
      </c>
      <c r="W1554" s="37">
        <v>7.9691218217855988E-3</v>
      </c>
      <c r="X1554" s="37">
        <v>6.8109577323366855E-3</v>
      </c>
      <c r="AI1554" s="2">
        <v>45156</v>
      </c>
      <c r="AJ1554" s="37">
        <v>-3.215603344478912E-3</v>
      </c>
      <c r="AK1554" s="37">
        <v>-1.5269678348672677E-3</v>
      </c>
      <c r="AU1554" s="2">
        <v>43258</v>
      </c>
      <c r="AV1554" s="37">
        <v>7.9691218217855988E-3</v>
      </c>
      <c r="AW1554" s="37">
        <v>5.9263391026166314E-3</v>
      </c>
    </row>
    <row r="1555" spans="1:49" x14ac:dyDescent="0.25">
      <c r="A1555" s="2">
        <v>43802</v>
      </c>
      <c r="B1555" s="37">
        <v>-3.2153062125110667E-3</v>
      </c>
      <c r="C1555" s="37">
        <v>-6.878938413740124E-3</v>
      </c>
      <c r="D1555" s="37">
        <v>-5.1539728136188743E-3</v>
      </c>
      <c r="E1555" s="37">
        <v>-6.8954165949067165E-3</v>
      </c>
      <c r="F1555" s="37">
        <v>-5.4963331529970681E-3</v>
      </c>
      <c r="J1555" s="2">
        <v>43802</v>
      </c>
      <c r="K1555" s="37">
        <v>-3.2153062125110667E-3</v>
      </c>
      <c r="L1555" s="37">
        <v>-6.878938413740124E-3</v>
      </c>
      <c r="V1555" s="2">
        <v>41941</v>
      </c>
      <c r="W1555" s="37">
        <v>7.9761017972043748E-3</v>
      </c>
      <c r="X1555" s="37">
        <v>-2.3613984840155739E-3</v>
      </c>
      <c r="AI1555" s="2">
        <v>43802</v>
      </c>
      <c r="AJ1555" s="37">
        <v>-3.2153062125110667E-3</v>
      </c>
      <c r="AK1555" s="37">
        <v>-5.1539728136188743E-3</v>
      </c>
      <c r="AU1555" s="2">
        <v>41941</v>
      </c>
      <c r="AV1555" s="37">
        <v>7.9761017972043748E-3</v>
      </c>
      <c r="AW1555" s="37">
        <v>1.7753097339734354E-2</v>
      </c>
    </row>
    <row r="1556" spans="1:49" x14ac:dyDescent="0.25">
      <c r="A1556" s="2">
        <v>43256</v>
      </c>
      <c r="B1556" s="37">
        <v>-3.2136773950807878E-3</v>
      </c>
      <c r="C1556" s="37">
        <v>-2.3423880581874227E-3</v>
      </c>
      <c r="D1556" s="37">
        <v>-3.5953037226164391E-3</v>
      </c>
      <c r="E1556" s="37">
        <v>-5.4253031361256613E-3</v>
      </c>
      <c r="F1556" s="37">
        <v>-1.4066455842843084E-2</v>
      </c>
      <c r="J1556" s="2">
        <v>43256</v>
      </c>
      <c r="K1556" s="37">
        <v>-3.2136773950807878E-3</v>
      </c>
      <c r="L1556" s="37">
        <v>-2.3423880581874227E-3</v>
      </c>
      <c r="V1556" s="2">
        <v>44193</v>
      </c>
      <c r="W1556" s="37">
        <v>7.9845422506909132E-3</v>
      </c>
      <c r="X1556" s="37">
        <v>1.4844368608301984E-2</v>
      </c>
      <c r="AI1556" s="2">
        <v>43256</v>
      </c>
      <c r="AJ1556" s="37">
        <v>-3.2136773950807878E-3</v>
      </c>
      <c r="AK1556" s="37">
        <v>-3.5953037226164391E-3</v>
      </c>
      <c r="AU1556" s="2">
        <v>44193</v>
      </c>
      <c r="AV1556" s="37">
        <v>7.9845422506909132E-3</v>
      </c>
      <c r="AW1556" s="37">
        <v>9.5160657209845453E-3</v>
      </c>
    </row>
    <row r="1557" spans="1:49" x14ac:dyDescent="0.25">
      <c r="A1557" s="2">
        <v>45078</v>
      </c>
      <c r="B1557" s="37">
        <v>-3.2027393340269177E-3</v>
      </c>
      <c r="C1557" s="37">
        <v>-8.3527006547863668E-3</v>
      </c>
      <c r="D1557" s="37">
        <v>4.1477022767793725E-3</v>
      </c>
      <c r="E1557" s="37">
        <v>-7.1112048097477128E-4</v>
      </c>
      <c r="F1557" s="37">
        <v>8.2467687203004909E-3</v>
      </c>
      <c r="J1557" s="2">
        <v>45078</v>
      </c>
      <c r="K1557" s="37">
        <v>-3.2027393340269177E-3</v>
      </c>
      <c r="L1557" s="37">
        <v>-8.3527006547863668E-3</v>
      </c>
      <c r="V1557" s="2">
        <v>38901</v>
      </c>
      <c r="W1557" s="37">
        <v>7.997487330937969E-3</v>
      </c>
      <c r="X1557" s="37">
        <v>2.3025761818741271E-3</v>
      </c>
      <c r="AI1557" s="2">
        <v>45078</v>
      </c>
      <c r="AJ1557" s="37">
        <v>-3.2027393340269177E-3</v>
      </c>
      <c r="AK1557" s="37">
        <v>4.1477022767793725E-3</v>
      </c>
      <c r="AU1557" s="2">
        <v>38901</v>
      </c>
      <c r="AV1557" s="37">
        <v>7.997487330937969E-3</v>
      </c>
      <c r="AW1557" s="37">
        <v>-3.9172455862682377E-3</v>
      </c>
    </row>
    <row r="1558" spans="1:49" x14ac:dyDescent="0.25">
      <c r="A1558" s="2">
        <v>38902</v>
      </c>
      <c r="B1558" s="37">
        <v>-3.1988080035148378E-3</v>
      </c>
      <c r="C1558" s="37">
        <v>1.1697406609562075E-2</v>
      </c>
      <c r="D1558" s="37">
        <v>4.2637796564807097E-3</v>
      </c>
      <c r="E1558" s="37">
        <v>-1.9048581351390398E-2</v>
      </c>
      <c r="F1558" s="37">
        <v>-7.8250371821711705E-3</v>
      </c>
      <c r="J1558" s="2">
        <v>38902</v>
      </c>
      <c r="K1558" s="37">
        <v>-3.1988080035148378E-3</v>
      </c>
      <c r="L1558" s="37">
        <v>1.1697406609562075E-2</v>
      </c>
      <c r="V1558" s="2">
        <v>39449</v>
      </c>
      <c r="W1558" s="37">
        <v>7.9980091660604175E-3</v>
      </c>
      <c r="X1558" s="37">
        <v>3.1182357048974693E-2</v>
      </c>
      <c r="AI1558" s="2">
        <v>38902</v>
      </c>
      <c r="AJ1558" s="37">
        <v>-3.1988080035148378E-3</v>
      </c>
      <c r="AK1558" s="37">
        <v>4.2637796564807097E-3</v>
      </c>
      <c r="AU1558" s="2">
        <v>39449</v>
      </c>
      <c r="AV1558" s="37">
        <v>7.9980091660604175E-3</v>
      </c>
      <c r="AW1558" s="37">
        <v>7.6854040403230225E-3</v>
      </c>
    </row>
    <row r="1559" spans="1:49" x14ac:dyDescent="0.25">
      <c r="A1559" s="2">
        <v>40070</v>
      </c>
      <c r="B1559" s="37">
        <v>-3.1905700854690739E-3</v>
      </c>
      <c r="C1559" s="37">
        <v>4.8166630573303606E-3</v>
      </c>
      <c r="D1559" s="37">
        <v>1.0247950023541725E-2</v>
      </c>
      <c r="E1559" s="37">
        <v>-2.541962296932859E-3</v>
      </c>
      <c r="F1559" s="37">
        <v>-9.2081085813105383E-4</v>
      </c>
      <c r="J1559" s="2">
        <v>40070</v>
      </c>
      <c r="K1559" s="37">
        <v>-3.1905700854690739E-3</v>
      </c>
      <c r="L1559" s="37">
        <v>4.8166630573303606E-3</v>
      </c>
      <c r="V1559" s="2">
        <v>40724</v>
      </c>
      <c r="W1559" s="37">
        <v>8.0219578946358634E-3</v>
      </c>
      <c r="X1559" s="37">
        <v>6.0721931831213306E-3</v>
      </c>
      <c r="AI1559" s="2">
        <v>40070</v>
      </c>
      <c r="AJ1559" s="37">
        <v>-3.1905700854690739E-3</v>
      </c>
      <c r="AK1559" s="37">
        <v>1.0247950023541725E-2</v>
      </c>
      <c r="AU1559" s="2">
        <v>40724</v>
      </c>
      <c r="AV1559" s="37">
        <v>8.0219578946358634E-3</v>
      </c>
      <c r="AW1559" s="37">
        <v>1.7761033815177853E-3</v>
      </c>
    </row>
    <row r="1560" spans="1:49" x14ac:dyDescent="0.25">
      <c r="A1560" s="2">
        <v>40295</v>
      </c>
      <c r="B1560" s="37">
        <v>-3.1898447485290702E-3</v>
      </c>
      <c r="C1560" s="37">
        <v>-8.6301554144938356E-3</v>
      </c>
      <c r="D1560" s="37">
        <v>-8.1901834922318752E-3</v>
      </c>
      <c r="E1560" s="37">
        <v>5.6231530166676973E-3</v>
      </c>
      <c r="F1560" s="37">
        <v>2.8635339272700812E-3</v>
      </c>
      <c r="J1560" s="2">
        <v>40295</v>
      </c>
      <c r="K1560" s="37">
        <v>-3.1898447485290702E-3</v>
      </c>
      <c r="L1560" s="37">
        <v>-8.6301554144938356E-3</v>
      </c>
      <c r="V1560" s="2">
        <v>44113</v>
      </c>
      <c r="W1560" s="37">
        <v>8.0237679508610819E-3</v>
      </c>
      <c r="X1560" s="37">
        <v>2.6257215962164304E-2</v>
      </c>
      <c r="AI1560" s="2">
        <v>40295</v>
      </c>
      <c r="AJ1560" s="37">
        <v>-3.1898447485290702E-3</v>
      </c>
      <c r="AK1560" s="37">
        <v>-8.1901834922318752E-3</v>
      </c>
      <c r="AU1560" s="2">
        <v>44113</v>
      </c>
      <c r="AV1560" s="37">
        <v>8.0237679508610819E-3</v>
      </c>
      <c r="AW1560" s="37">
        <v>-3.1112572353633799E-3</v>
      </c>
    </row>
    <row r="1561" spans="1:49" x14ac:dyDescent="0.25">
      <c r="A1561" s="2">
        <v>45562</v>
      </c>
      <c r="B1561" s="37">
        <v>-3.1883628719725603E-3</v>
      </c>
      <c r="C1561" s="37">
        <v>9.2158966562185321E-4</v>
      </c>
      <c r="D1561" s="37">
        <v>4.7677587718636723E-3</v>
      </c>
      <c r="E1561" s="37">
        <v>-3.5434134630458248E-3</v>
      </c>
      <c r="F1561" s="37">
        <v>6.8956660899650692E-3</v>
      </c>
      <c r="J1561" s="2">
        <v>45562</v>
      </c>
      <c r="K1561" s="37">
        <v>-3.1883628719725603E-3</v>
      </c>
      <c r="L1561" s="37">
        <v>9.2158966562185321E-4</v>
      </c>
      <c r="V1561" s="2">
        <v>42550</v>
      </c>
      <c r="W1561" s="37">
        <v>8.027778039589744E-3</v>
      </c>
      <c r="X1561" s="37">
        <v>7.1423208757377928E-3</v>
      </c>
      <c r="AI1561" s="2">
        <v>45562</v>
      </c>
      <c r="AJ1561" s="37">
        <v>-3.1883628719725603E-3</v>
      </c>
      <c r="AK1561" s="37">
        <v>4.7677587718636723E-3</v>
      </c>
      <c r="AU1561" s="2">
        <v>42550</v>
      </c>
      <c r="AV1561" s="37">
        <v>8.027778039589744E-3</v>
      </c>
      <c r="AW1561" s="37">
        <v>1.499366754484768E-2</v>
      </c>
    </row>
    <row r="1562" spans="1:49" x14ac:dyDescent="0.25">
      <c r="A1562" s="2">
        <v>43125</v>
      </c>
      <c r="B1562" s="37">
        <v>-3.1846708128296141E-3</v>
      </c>
      <c r="C1562" s="37">
        <v>-1.2590878345560051E-3</v>
      </c>
      <c r="D1562" s="37">
        <v>-1.1860390284587274E-2</v>
      </c>
      <c r="E1562" s="37">
        <v>-5.453714913631778E-3</v>
      </c>
      <c r="F1562" s="37">
        <v>-7.6208685077118251E-3</v>
      </c>
      <c r="J1562" s="2">
        <v>43125</v>
      </c>
      <c r="K1562" s="37">
        <v>-3.1846708128296141E-3</v>
      </c>
      <c r="L1562" s="37">
        <v>-1.2590878345560051E-3</v>
      </c>
      <c r="V1562" s="2">
        <v>39253</v>
      </c>
      <c r="W1562" s="37">
        <v>8.0363310036734928E-3</v>
      </c>
      <c r="X1562" s="37">
        <v>1.4049085490343919E-2</v>
      </c>
      <c r="AI1562" s="2">
        <v>43125</v>
      </c>
      <c r="AJ1562" s="37">
        <v>-3.1846708128296141E-3</v>
      </c>
      <c r="AK1562" s="37">
        <v>-1.1860390284587274E-2</v>
      </c>
      <c r="AU1562" s="2">
        <v>39253</v>
      </c>
      <c r="AV1562" s="37">
        <v>8.0363310036734928E-3</v>
      </c>
      <c r="AW1562" s="37">
        <v>1.3640365721787139E-2</v>
      </c>
    </row>
    <row r="1563" spans="1:49" x14ac:dyDescent="0.25">
      <c r="A1563" s="2">
        <v>41645</v>
      </c>
      <c r="B1563" s="37">
        <v>-3.1803763721679357E-3</v>
      </c>
      <c r="C1563" s="37">
        <v>-1.1360381598492668E-2</v>
      </c>
      <c r="D1563" s="37">
        <v>1.8887932999874816E-3</v>
      </c>
      <c r="E1563" s="37">
        <v>4.3222268619193122E-3</v>
      </c>
      <c r="F1563" s="37">
        <v>4.7049820756708723E-3</v>
      </c>
      <c r="J1563" s="2">
        <v>41645</v>
      </c>
      <c r="K1563" s="37">
        <v>-3.1803763721679357E-3</v>
      </c>
      <c r="L1563" s="37">
        <v>-1.1360381598492668E-2</v>
      </c>
      <c r="V1563" s="2">
        <v>43355</v>
      </c>
      <c r="W1563" s="37">
        <v>8.038085318146487E-3</v>
      </c>
      <c r="X1563" s="37">
        <v>-3.0453968719211793E-4</v>
      </c>
      <c r="AI1563" s="2">
        <v>41645</v>
      </c>
      <c r="AJ1563" s="37">
        <v>-3.1803763721679357E-3</v>
      </c>
      <c r="AK1563" s="37">
        <v>1.8887932999874816E-3</v>
      </c>
      <c r="AU1563" s="2">
        <v>43355</v>
      </c>
      <c r="AV1563" s="37">
        <v>8.038085318146487E-3</v>
      </c>
      <c r="AW1563" s="37">
        <v>2.4029926931125236E-3</v>
      </c>
    </row>
    <row r="1564" spans="1:49" x14ac:dyDescent="0.25">
      <c r="A1564" s="2">
        <v>44945</v>
      </c>
      <c r="B1564" s="37">
        <v>-3.1779440155789204E-3</v>
      </c>
      <c r="C1564" s="37">
        <v>-3.6117201869367553E-3</v>
      </c>
      <c r="D1564" s="37">
        <v>-4.9713461096893728E-3</v>
      </c>
      <c r="E1564" s="37">
        <v>-8.4247322292404676E-3</v>
      </c>
      <c r="F1564" s="37">
        <v>-3.8099746096785718E-3</v>
      </c>
      <c r="J1564" s="2">
        <v>44945</v>
      </c>
      <c r="K1564" s="37">
        <v>-3.1779440155789204E-3</v>
      </c>
      <c r="L1564" s="37">
        <v>-3.6117201869367553E-3</v>
      </c>
      <c r="V1564" s="2">
        <v>40899</v>
      </c>
      <c r="W1564" s="37">
        <v>8.0605279034653525E-3</v>
      </c>
      <c r="X1564" s="37">
        <v>2.2561471373648112E-2</v>
      </c>
      <c r="AI1564" s="2">
        <v>44945</v>
      </c>
      <c r="AJ1564" s="37">
        <v>-3.1779440155789204E-3</v>
      </c>
      <c r="AK1564" s="37">
        <v>-4.9713461096893728E-3</v>
      </c>
      <c r="AU1564" s="2">
        <v>40899</v>
      </c>
      <c r="AV1564" s="37">
        <v>8.0605279034653525E-3</v>
      </c>
      <c r="AW1564" s="37">
        <v>1.6352865441730677E-2</v>
      </c>
    </row>
    <row r="1565" spans="1:49" x14ac:dyDescent="0.25">
      <c r="A1565" s="2">
        <v>45034</v>
      </c>
      <c r="B1565" s="37">
        <v>-3.1764843812476656E-3</v>
      </c>
      <c r="C1565" s="37">
        <v>-1.1110368043589938E-3</v>
      </c>
      <c r="D1565" s="37">
        <v>-2.5262990220858875E-4</v>
      </c>
      <c r="E1565" s="37">
        <v>-2.8924497600473307E-3</v>
      </c>
      <c r="F1565" s="37">
        <v>1.0378828463966644E-2</v>
      </c>
      <c r="J1565" s="2">
        <v>45034</v>
      </c>
      <c r="K1565" s="37">
        <v>-3.1764843812476656E-3</v>
      </c>
      <c r="L1565" s="37">
        <v>-1.1110368043589938E-3</v>
      </c>
      <c r="V1565" s="2">
        <v>44454</v>
      </c>
      <c r="W1565" s="37">
        <v>8.0643815383785629E-3</v>
      </c>
      <c r="X1565" s="37">
        <v>5.9713994519462665E-3</v>
      </c>
      <c r="AI1565" s="2">
        <v>45034</v>
      </c>
      <c r="AJ1565" s="37">
        <v>-3.1764843812476656E-3</v>
      </c>
      <c r="AK1565" s="37">
        <v>-2.5262990220858875E-4</v>
      </c>
      <c r="AU1565" s="2">
        <v>44454</v>
      </c>
      <c r="AV1565" s="37">
        <v>8.0643815383785629E-3</v>
      </c>
      <c r="AW1565" s="37">
        <v>9.1931576063856175E-3</v>
      </c>
    </row>
    <row r="1566" spans="1:49" x14ac:dyDescent="0.25">
      <c r="A1566" s="2">
        <v>41414</v>
      </c>
      <c r="B1566" s="37">
        <v>-3.1727672141521192E-3</v>
      </c>
      <c r="C1566" s="37">
        <v>-9.2877058971111408E-3</v>
      </c>
      <c r="D1566" s="37">
        <v>8.1030174884619052E-3</v>
      </c>
      <c r="E1566" s="37">
        <v>-1.8604124518495104E-3</v>
      </c>
      <c r="F1566" s="37">
        <v>-1.8048981393284095E-2</v>
      </c>
      <c r="J1566" s="2">
        <v>41414</v>
      </c>
      <c r="K1566" s="37">
        <v>-3.1727672141521192E-3</v>
      </c>
      <c r="L1566" s="37">
        <v>-9.2877058971111408E-3</v>
      </c>
      <c r="V1566" s="2">
        <v>42417</v>
      </c>
      <c r="W1566" s="37">
        <v>8.0785898846270129E-3</v>
      </c>
      <c r="X1566" s="37">
        <v>-2.444542643609127E-3</v>
      </c>
      <c r="AI1566" s="2">
        <v>41414</v>
      </c>
      <c r="AJ1566" s="37">
        <v>-3.1727672141521192E-3</v>
      </c>
      <c r="AK1566" s="37">
        <v>8.1030174884619052E-3</v>
      </c>
      <c r="AU1566" s="2">
        <v>42417</v>
      </c>
      <c r="AV1566" s="37">
        <v>8.0785898846270129E-3</v>
      </c>
      <c r="AW1566" s="37">
        <v>1.0234474068958806E-2</v>
      </c>
    </row>
    <row r="1567" spans="1:49" x14ac:dyDescent="0.25">
      <c r="A1567" s="2">
        <v>38982</v>
      </c>
      <c r="B1567" s="37">
        <v>-3.1639458378748255E-3</v>
      </c>
      <c r="C1567" s="37">
        <v>-9.8343081716079205E-3</v>
      </c>
      <c r="D1567" s="37">
        <v>-2.2680565291794763E-3</v>
      </c>
      <c r="E1567" s="37">
        <v>-1.0776780349950195E-2</v>
      </c>
      <c r="F1567" s="37">
        <v>-6.0010746902172665E-3</v>
      </c>
      <c r="J1567" s="2">
        <v>38982</v>
      </c>
      <c r="K1567" s="37">
        <v>-3.1639458378748255E-3</v>
      </c>
      <c r="L1567" s="37">
        <v>-9.8343081716079205E-3</v>
      </c>
      <c r="V1567" s="2">
        <v>39353</v>
      </c>
      <c r="W1567" s="37">
        <v>8.0848955704851434E-3</v>
      </c>
      <c r="X1567" s="37">
        <v>2.5865759622756591E-2</v>
      </c>
      <c r="AI1567" s="2">
        <v>38982</v>
      </c>
      <c r="AJ1567" s="37">
        <v>-3.1639458378748255E-3</v>
      </c>
      <c r="AK1567" s="37">
        <v>-2.2680565291794763E-3</v>
      </c>
      <c r="AU1567" s="2">
        <v>39353</v>
      </c>
      <c r="AV1567" s="37">
        <v>8.0848955704851434E-3</v>
      </c>
      <c r="AW1567" s="37">
        <v>1.1577751823236161E-2</v>
      </c>
    </row>
    <row r="1568" spans="1:49" x14ac:dyDescent="0.25">
      <c r="A1568" s="2">
        <v>41355</v>
      </c>
      <c r="B1568" s="37">
        <v>-3.1570213917693339E-3</v>
      </c>
      <c r="C1568" s="37">
        <v>-2.0549800235726283E-3</v>
      </c>
      <c r="D1568" s="37">
        <v>-7.4986896553799005E-5</v>
      </c>
      <c r="E1568" s="37">
        <v>-2.7914586483910836E-3</v>
      </c>
      <c r="F1568" s="37">
        <v>-5.5534112470883041E-3</v>
      </c>
      <c r="J1568" s="2">
        <v>41355</v>
      </c>
      <c r="K1568" s="37">
        <v>-3.1570213917693339E-3</v>
      </c>
      <c r="L1568" s="37">
        <v>-2.0549800235726283E-3</v>
      </c>
      <c r="V1568" s="2">
        <v>43231</v>
      </c>
      <c r="W1568" s="37">
        <v>8.1046134830294742E-3</v>
      </c>
      <c r="X1568" s="37">
        <v>1.1169889556371059E-2</v>
      </c>
      <c r="AI1568" s="2">
        <v>41355</v>
      </c>
      <c r="AJ1568" s="37">
        <v>-3.1570213917693339E-3</v>
      </c>
      <c r="AK1568" s="37">
        <v>-7.4986896553799005E-5</v>
      </c>
      <c r="AU1568" s="2">
        <v>43231</v>
      </c>
      <c r="AV1568" s="37">
        <v>8.1046134830294742E-3</v>
      </c>
      <c r="AW1568" s="37">
        <v>2.6719616456441662E-3</v>
      </c>
    </row>
    <row r="1569" spans="1:49" x14ac:dyDescent="0.25">
      <c r="A1569" s="2">
        <v>40135</v>
      </c>
      <c r="B1569" s="37">
        <v>-3.1517018051255676E-3</v>
      </c>
      <c r="C1569" s="37">
        <v>-7.8941858518005916E-3</v>
      </c>
      <c r="D1569" s="37">
        <v>2.0194996157732567E-4</v>
      </c>
      <c r="E1569" s="37">
        <v>7.2219656589544452E-3</v>
      </c>
      <c r="F1569" s="37">
        <v>4.5780216296574423E-3</v>
      </c>
      <c r="J1569" s="2">
        <v>40135</v>
      </c>
      <c r="K1569" s="37">
        <v>-3.1517018051255676E-3</v>
      </c>
      <c r="L1569" s="37">
        <v>-7.8941858518005916E-3</v>
      </c>
      <c r="V1569" s="2">
        <v>42905</v>
      </c>
      <c r="W1569" s="37">
        <v>8.106752840126602E-3</v>
      </c>
      <c r="X1569" s="37">
        <v>9.5120517715402315E-3</v>
      </c>
      <c r="AI1569" s="2">
        <v>40135</v>
      </c>
      <c r="AJ1569" s="37">
        <v>-3.1517018051255676E-3</v>
      </c>
      <c r="AK1569" s="37">
        <v>2.0194996157732567E-4</v>
      </c>
      <c r="AU1569" s="2">
        <v>42905</v>
      </c>
      <c r="AV1569" s="37">
        <v>8.106752840126602E-3</v>
      </c>
      <c r="AW1569" s="37">
        <v>2.4224418758103314E-3</v>
      </c>
    </row>
    <row r="1570" spans="1:49" x14ac:dyDescent="0.25">
      <c r="A1570" s="2">
        <v>41071</v>
      </c>
      <c r="B1570" s="37">
        <v>-3.1516606643575452E-3</v>
      </c>
      <c r="C1570" s="37">
        <v>-4.5668490247676337E-3</v>
      </c>
      <c r="D1570" s="37">
        <v>-5.7067013880318833E-3</v>
      </c>
      <c r="E1570" s="37">
        <v>1.7789891201893757E-3</v>
      </c>
      <c r="F1570" s="37">
        <v>-1.3550473565239052E-2</v>
      </c>
      <c r="J1570" s="2">
        <v>41071</v>
      </c>
      <c r="K1570" s="37">
        <v>-3.1516606643575452E-3</v>
      </c>
      <c r="L1570" s="37">
        <v>-4.5668490247676337E-3</v>
      </c>
      <c r="V1570" s="2">
        <v>44739</v>
      </c>
      <c r="W1570" s="37">
        <v>8.1080593497583689E-3</v>
      </c>
      <c r="X1570" s="37">
        <v>4.6041220626483947E-3</v>
      </c>
      <c r="AI1570" s="2">
        <v>41071</v>
      </c>
      <c r="AJ1570" s="37">
        <v>-3.1516606643575452E-3</v>
      </c>
      <c r="AK1570" s="37">
        <v>-5.7067013880318833E-3</v>
      </c>
      <c r="AU1570" s="2">
        <v>44739</v>
      </c>
      <c r="AV1570" s="37">
        <v>8.1080593497583689E-3</v>
      </c>
      <c r="AW1570" s="37">
        <v>9.5190185647624961E-3</v>
      </c>
    </row>
    <row r="1571" spans="1:49" x14ac:dyDescent="0.25">
      <c r="A1571" s="2">
        <v>40547</v>
      </c>
      <c r="B1571" s="37">
        <v>-3.1410490103094329E-3</v>
      </c>
      <c r="C1571" s="37">
        <v>-2.4871969488061453E-2</v>
      </c>
      <c r="D1571" s="37">
        <v>-5.5909581600742109E-3</v>
      </c>
      <c r="E1571" s="37">
        <v>1.6865631847984241E-2</v>
      </c>
      <c r="F1571" s="37">
        <v>8.5680761361685374E-3</v>
      </c>
      <c r="J1571" s="2">
        <v>40547</v>
      </c>
      <c r="K1571" s="37">
        <v>-3.1410490103094329E-3</v>
      </c>
      <c r="L1571" s="37">
        <v>-2.4871969488061453E-2</v>
      </c>
      <c r="V1571" s="2">
        <v>42977</v>
      </c>
      <c r="W1571" s="37">
        <v>8.1122407501103399E-3</v>
      </c>
      <c r="X1571" s="37">
        <v>7.7565241657868E-3</v>
      </c>
      <c r="AI1571" s="2">
        <v>40547</v>
      </c>
      <c r="AJ1571" s="37">
        <v>-3.1410490103094329E-3</v>
      </c>
      <c r="AK1571" s="37">
        <v>-5.5909581600742109E-3</v>
      </c>
      <c r="AU1571" s="2">
        <v>42977</v>
      </c>
      <c r="AV1571" s="37">
        <v>8.1122407501103399E-3</v>
      </c>
      <c r="AW1571" s="37">
        <v>6.1772576103247302E-3</v>
      </c>
    </row>
    <row r="1572" spans="1:49" x14ac:dyDescent="0.25">
      <c r="A1572" s="2">
        <v>41312</v>
      </c>
      <c r="B1572" s="37">
        <v>-3.1340720785323433E-3</v>
      </c>
      <c r="C1572" s="37">
        <v>-5.0914603894073596E-3</v>
      </c>
      <c r="D1572" s="37">
        <v>2.8445854954232213E-3</v>
      </c>
      <c r="E1572" s="37">
        <v>2.1209446998592238E-4</v>
      </c>
      <c r="F1572" s="37">
        <v>-8.5537378115988962E-3</v>
      </c>
      <c r="J1572" s="2">
        <v>41312</v>
      </c>
      <c r="K1572" s="37">
        <v>-3.1340720785323433E-3</v>
      </c>
      <c r="L1572" s="37">
        <v>-5.0914603894073596E-3</v>
      </c>
      <c r="V1572" s="2">
        <v>41164</v>
      </c>
      <c r="W1572" s="37">
        <v>8.1288253386003553E-3</v>
      </c>
      <c r="X1572" s="37">
        <v>5.2273825630151319E-3</v>
      </c>
      <c r="AI1572" s="2">
        <v>41312</v>
      </c>
      <c r="AJ1572" s="37">
        <v>-3.1340720785323433E-3</v>
      </c>
      <c r="AK1572" s="37">
        <v>2.8445854954232213E-3</v>
      </c>
      <c r="AU1572" s="2">
        <v>41164</v>
      </c>
      <c r="AV1572" s="37">
        <v>8.1288253386003553E-3</v>
      </c>
      <c r="AW1572" s="37">
        <v>1.2479175210236962E-2</v>
      </c>
    </row>
    <row r="1573" spans="1:49" x14ac:dyDescent="0.25">
      <c r="A1573" s="2">
        <v>40739</v>
      </c>
      <c r="B1573" s="37">
        <v>-3.132437651595427E-3</v>
      </c>
      <c r="C1573" s="37">
        <v>-2.6252458992889059E-3</v>
      </c>
      <c r="D1573" s="37">
        <v>-6.0286389866029697E-3</v>
      </c>
      <c r="E1573" s="37">
        <v>-4.3251392443544147E-3</v>
      </c>
      <c r="F1573" s="37">
        <v>-2.2970995653330117E-3</v>
      </c>
      <c r="J1573" s="2">
        <v>40739</v>
      </c>
      <c r="K1573" s="37">
        <v>-3.132437651595427E-3</v>
      </c>
      <c r="L1573" s="37">
        <v>-2.6252458992889059E-3</v>
      </c>
      <c r="V1573" s="2">
        <v>44476</v>
      </c>
      <c r="W1573" s="37">
        <v>8.136773968162616E-3</v>
      </c>
      <c r="X1573" s="37">
        <v>5.3126425525961427E-3</v>
      </c>
      <c r="AI1573" s="2">
        <v>40739</v>
      </c>
      <c r="AJ1573" s="37">
        <v>-3.132437651595427E-3</v>
      </c>
      <c r="AK1573" s="37">
        <v>-6.0286389866029697E-3</v>
      </c>
      <c r="AU1573" s="2">
        <v>44476</v>
      </c>
      <c r="AV1573" s="37">
        <v>8.136773968162616E-3</v>
      </c>
      <c r="AW1573" s="37">
        <v>4.4444088364830145E-2</v>
      </c>
    </row>
    <row r="1574" spans="1:49" x14ac:dyDescent="0.25">
      <c r="A1574" s="2">
        <v>42949</v>
      </c>
      <c r="B1574" s="37">
        <v>-3.1312156358303663E-3</v>
      </c>
      <c r="C1574" s="37">
        <v>-1.7558899515255869E-3</v>
      </c>
      <c r="D1574" s="37">
        <v>-2.6695835033622556E-3</v>
      </c>
      <c r="E1574" s="37">
        <v>-7.7390055050736714E-3</v>
      </c>
      <c r="F1574" s="37">
        <v>-4.7159332941347498E-3</v>
      </c>
      <c r="J1574" s="2">
        <v>42949</v>
      </c>
      <c r="K1574" s="37">
        <v>-3.1312156358303663E-3</v>
      </c>
      <c r="L1574" s="37">
        <v>-1.7558899515255869E-3</v>
      </c>
      <c r="V1574" s="2">
        <v>43374</v>
      </c>
      <c r="W1574" s="37">
        <v>8.1438916366501305E-3</v>
      </c>
      <c r="X1574" s="37">
        <v>9.8221133129186376E-3</v>
      </c>
      <c r="AI1574" s="2">
        <v>42949</v>
      </c>
      <c r="AJ1574" s="37">
        <v>-3.1312156358303663E-3</v>
      </c>
      <c r="AK1574" s="37">
        <v>-2.6695835033622556E-3</v>
      </c>
      <c r="AU1574" s="2">
        <v>43374</v>
      </c>
      <c r="AV1574" s="37">
        <v>8.1438916366501305E-3</v>
      </c>
      <c r="AW1574" s="37">
        <v>7.4353949693490452E-3</v>
      </c>
    </row>
    <row r="1575" spans="1:49" x14ac:dyDescent="0.25">
      <c r="A1575" s="2">
        <v>42181</v>
      </c>
      <c r="B1575" s="37">
        <v>-3.1254368499371321E-3</v>
      </c>
      <c r="C1575" s="37">
        <v>-7.4695106056567907E-3</v>
      </c>
      <c r="D1575" s="37">
        <v>4.0587121752220321E-3</v>
      </c>
      <c r="E1575" s="37">
        <v>-2.7401854449867532E-3</v>
      </c>
      <c r="F1575" s="37">
        <v>1.7758948072433465E-3</v>
      </c>
      <c r="J1575" s="2">
        <v>42181</v>
      </c>
      <c r="K1575" s="37">
        <v>-3.1254368499371321E-3</v>
      </c>
      <c r="L1575" s="37">
        <v>-7.4695106056567907E-3</v>
      </c>
      <c r="V1575" s="2">
        <v>45401</v>
      </c>
      <c r="W1575" s="37">
        <v>8.1584251773391629E-3</v>
      </c>
      <c r="X1575" s="37">
        <v>1.6869235003726616E-3</v>
      </c>
      <c r="AI1575" s="2">
        <v>42181</v>
      </c>
      <c r="AJ1575" s="37">
        <v>-3.1254368499371321E-3</v>
      </c>
      <c r="AK1575" s="37">
        <v>4.0587121752220321E-3</v>
      </c>
      <c r="AU1575" s="2">
        <v>45401</v>
      </c>
      <c r="AV1575" s="37">
        <v>8.1584251773391629E-3</v>
      </c>
      <c r="AW1575" s="37">
        <v>2.7815906337679687E-3</v>
      </c>
    </row>
    <row r="1576" spans="1:49" x14ac:dyDescent="0.25">
      <c r="A1576" s="2">
        <v>39855</v>
      </c>
      <c r="B1576" s="37">
        <v>-3.1083026934833531E-3</v>
      </c>
      <c r="C1576" s="37">
        <v>1.3172903825366239E-4</v>
      </c>
      <c r="D1576" s="37">
        <v>7.9106726727075326E-3</v>
      </c>
      <c r="E1576" s="37">
        <v>1.6179746536391869E-3</v>
      </c>
      <c r="F1576" s="37">
        <v>-1.2140166153249405E-2</v>
      </c>
      <c r="J1576" s="2">
        <v>39855</v>
      </c>
      <c r="K1576" s="37">
        <v>-3.1083026934833531E-3</v>
      </c>
      <c r="L1576" s="37">
        <v>1.3172903825366239E-4</v>
      </c>
      <c r="V1576" s="2">
        <v>45722</v>
      </c>
      <c r="W1576" s="37">
        <v>8.1619164187406047E-3</v>
      </c>
      <c r="X1576" s="37">
        <v>-4.9579395767134302E-3</v>
      </c>
      <c r="AI1576" s="2">
        <v>39855</v>
      </c>
      <c r="AJ1576" s="37">
        <v>-3.1083026934833531E-3</v>
      </c>
      <c r="AK1576" s="37">
        <v>7.9106726727075326E-3</v>
      </c>
      <c r="AU1576" s="2">
        <v>45722</v>
      </c>
      <c r="AV1576" s="37">
        <v>8.1619164187406047E-3</v>
      </c>
      <c r="AW1576" s="37">
        <v>7.5341075639367722E-3</v>
      </c>
    </row>
    <row r="1577" spans="1:49" x14ac:dyDescent="0.25">
      <c r="A1577" s="2">
        <v>43369</v>
      </c>
      <c r="B1577" s="37">
        <v>-3.105055053101788E-3</v>
      </c>
      <c r="C1577" s="37">
        <v>2.5010799685887519E-4</v>
      </c>
      <c r="D1577" s="37">
        <v>-1.000788807340745E-2</v>
      </c>
      <c r="E1577" s="37">
        <v>-1.4487852309046183E-2</v>
      </c>
      <c r="F1577" s="37">
        <v>3.887204711257019E-3</v>
      </c>
      <c r="J1577" s="2">
        <v>43369</v>
      </c>
      <c r="K1577" s="37">
        <v>-3.105055053101788E-3</v>
      </c>
      <c r="L1577" s="37">
        <v>2.5010799685887519E-4</v>
      </c>
      <c r="V1577" s="2">
        <v>44558</v>
      </c>
      <c r="W1577" s="37">
        <v>8.2017659793638849E-3</v>
      </c>
      <c r="X1577" s="37">
        <v>3.2851182537645511E-3</v>
      </c>
      <c r="AI1577" s="2">
        <v>43369</v>
      </c>
      <c r="AJ1577" s="37">
        <v>-3.105055053101788E-3</v>
      </c>
      <c r="AK1577" s="37">
        <v>-1.000788807340745E-2</v>
      </c>
      <c r="AU1577" s="2">
        <v>44558</v>
      </c>
      <c r="AV1577" s="37">
        <v>8.2017659793638849E-3</v>
      </c>
      <c r="AW1577" s="37">
        <v>1.246950950588219E-2</v>
      </c>
    </row>
    <row r="1578" spans="1:49" x14ac:dyDescent="0.25">
      <c r="A1578" s="2">
        <v>40443</v>
      </c>
      <c r="B1578" s="37">
        <v>-3.1008572178121002E-3</v>
      </c>
      <c r="C1578" s="37">
        <v>4.1199738320691816E-3</v>
      </c>
      <c r="D1578" s="37">
        <v>6.8978166707006801E-4</v>
      </c>
      <c r="E1578" s="37">
        <v>2.0259474402985526E-3</v>
      </c>
      <c r="F1578" s="37">
        <v>-2.6270258694285589E-3</v>
      </c>
      <c r="J1578" s="2">
        <v>40443</v>
      </c>
      <c r="K1578" s="37">
        <v>-3.1008572178121002E-3</v>
      </c>
      <c r="L1578" s="37">
        <v>4.1199738320691816E-3</v>
      </c>
      <c r="V1578" s="2">
        <v>41688</v>
      </c>
      <c r="W1578" s="37">
        <v>8.2049878317239609E-3</v>
      </c>
      <c r="X1578" s="37">
        <v>2.3270759261254225E-2</v>
      </c>
      <c r="AI1578" s="2">
        <v>40443</v>
      </c>
      <c r="AJ1578" s="37">
        <v>-3.1008572178121002E-3</v>
      </c>
      <c r="AK1578" s="37">
        <v>6.8978166707006801E-4</v>
      </c>
      <c r="AU1578" s="2">
        <v>41688</v>
      </c>
      <c r="AV1578" s="37">
        <v>8.2049878317239609E-3</v>
      </c>
      <c r="AW1578" s="37">
        <v>9.5288792526308022E-3</v>
      </c>
    </row>
    <row r="1579" spans="1:49" x14ac:dyDescent="0.25">
      <c r="A1579" s="2">
        <v>41858</v>
      </c>
      <c r="B1579" s="37">
        <v>-3.0809195589514217E-3</v>
      </c>
      <c r="C1579" s="37">
        <v>-1.1241497037326592E-3</v>
      </c>
      <c r="D1579" s="37">
        <v>-1.0104825169406685E-3</v>
      </c>
      <c r="E1579" s="37">
        <v>-1.4420696617957903E-3</v>
      </c>
      <c r="F1579" s="37">
        <v>-1.9405659998572077E-3</v>
      </c>
      <c r="J1579" s="2">
        <v>41858</v>
      </c>
      <c r="K1579" s="37">
        <v>-3.0809195589514217E-3</v>
      </c>
      <c r="L1579" s="37">
        <v>-1.1241497037326592E-3</v>
      </c>
      <c r="V1579" s="2">
        <v>38845</v>
      </c>
      <c r="W1579" s="37">
        <v>8.2053376966079866E-3</v>
      </c>
      <c r="X1579" s="37">
        <v>-2.6107908597002845E-3</v>
      </c>
      <c r="AI1579" s="2">
        <v>41858</v>
      </c>
      <c r="AJ1579" s="37">
        <v>-3.0809195589514217E-3</v>
      </c>
      <c r="AK1579" s="37">
        <v>-1.0104825169406685E-3</v>
      </c>
      <c r="AU1579" s="2">
        <v>38845</v>
      </c>
      <c r="AV1579" s="37">
        <v>8.2053376966079866E-3</v>
      </c>
      <c r="AW1579" s="37">
        <v>-3.8913031211205729E-4</v>
      </c>
    </row>
    <row r="1580" spans="1:49" x14ac:dyDescent="0.25">
      <c r="A1580" s="2">
        <v>41221</v>
      </c>
      <c r="B1580" s="37">
        <v>-3.0801097313148335E-3</v>
      </c>
      <c r="C1580" s="37">
        <v>-3.8341673016506388E-3</v>
      </c>
      <c r="D1580" s="37">
        <v>9.9837018448999826E-3</v>
      </c>
      <c r="E1580" s="37">
        <v>1.9077354024112586E-3</v>
      </c>
      <c r="F1580" s="37">
        <v>-7.0667126496392826E-3</v>
      </c>
      <c r="J1580" s="2">
        <v>41221</v>
      </c>
      <c r="K1580" s="37">
        <v>-3.0801097313148335E-3</v>
      </c>
      <c r="L1580" s="37">
        <v>-3.8341673016506388E-3</v>
      </c>
      <c r="V1580" s="2">
        <v>45686</v>
      </c>
      <c r="W1580" s="37">
        <v>8.2110732496310252E-3</v>
      </c>
      <c r="X1580" s="37">
        <v>4.4143735330059693E-3</v>
      </c>
      <c r="AI1580" s="2">
        <v>41221</v>
      </c>
      <c r="AJ1580" s="37">
        <v>-3.0801097313148335E-3</v>
      </c>
      <c r="AK1580" s="37">
        <v>9.9837018448999826E-3</v>
      </c>
      <c r="AU1580" s="2">
        <v>45686</v>
      </c>
      <c r="AV1580" s="37">
        <v>8.2110732496310252E-3</v>
      </c>
      <c r="AW1580" s="37">
        <v>1.4816714507962103E-2</v>
      </c>
    </row>
    <row r="1581" spans="1:49" x14ac:dyDescent="0.25">
      <c r="A1581" s="2">
        <v>39700</v>
      </c>
      <c r="B1581" s="37">
        <v>-3.0677749725496924E-3</v>
      </c>
      <c r="C1581" s="37">
        <v>-1.2958854338031662E-2</v>
      </c>
      <c r="D1581" s="37">
        <v>-9.085071192546328E-3</v>
      </c>
      <c r="E1581" s="37">
        <v>-9.6580660943052093E-3</v>
      </c>
      <c r="F1581" s="37">
        <v>-9.4904564456061782E-3</v>
      </c>
      <c r="J1581" s="2">
        <v>39700</v>
      </c>
      <c r="K1581" s="37">
        <v>-3.0677749725496924E-3</v>
      </c>
      <c r="L1581" s="37">
        <v>-1.2958854338031662E-2</v>
      </c>
      <c r="V1581" s="2">
        <v>40890</v>
      </c>
      <c r="W1581" s="37">
        <v>8.2178895589349755E-3</v>
      </c>
      <c r="X1581" s="37">
        <v>8.0267435644087483E-4</v>
      </c>
      <c r="AI1581" s="2">
        <v>39700</v>
      </c>
      <c r="AJ1581" s="37">
        <v>-3.0677749725496924E-3</v>
      </c>
      <c r="AK1581" s="37">
        <v>-9.085071192546328E-3</v>
      </c>
      <c r="AU1581" s="2">
        <v>40890</v>
      </c>
      <c r="AV1581" s="37">
        <v>8.2178895589349755E-3</v>
      </c>
      <c r="AW1581" s="37">
        <v>1.0280058881335857E-2</v>
      </c>
    </row>
    <row r="1582" spans="1:49" x14ac:dyDescent="0.25">
      <c r="A1582" s="2">
        <v>43616</v>
      </c>
      <c r="B1582" s="37">
        <v>-3.0662592735750793E-3</v>
      </c>
      <c r="C1582" s="37">
        <v>-5.3609008112162617E-3</v>
      </c>
      <c r="D1582" s="37">
        <v>-7.0634995323109462E-3</v>
      </c>
      <c r="E1582" s="37">
        <v>-1.0423110468955429E-2</v>
      </c>
      <c r="F1582" s="37">
        <v>-1.713918479415578E-3</v>
      </c>
      <c r="J1582" s="2">
        <v>43616</v>
      </c>
      <c r="K1582" s="37">
        <v>-3.0662592735750793E-3</v>
      </c>
      <c r="L1582" s="37">
        <v>-5.3609008112162617E-3</v>
      </c>
      <c r="V1582" s="2">
        <v>39366</v>
      </c>
      <c r="W1582" s="37">
        <v>8.2416764848778582E-3</v>
      </c>
      <c r="X1582" s="37">
        <v>1.5553896466465812E-2</v>
      </c>
      <c r="AI1582" s="2">
        <v>43616</v>
      </c>
      <c r="AJ1582" s="37">
        <v>-3.0662592735750793E-3</v>
      </c>
      <c r="AK1582" s="37">
        <v>-7.0634995323109462E-3</v>
      </c>
      <c r="AU1582" s="2">
        <v>39366</v>
      </c>
      <c r="AV1582" s="37">
        <v>8.2416764848778582E-3</v>
      </c>
      <c r="AW1582" s="37">
        <v>2.681397420783713E-2</v>
      </c>
    </row>
    <row r="1583" spans="1:49" x14ac:dyDescent="0.25">
      <c r="A1583" s="2">
        <v>40742</v>
      </c>
      <c r="B1583" s="37">
        <v>-3.0661797386097997E-3</v>
      </c>
      <c r="C1583" s="37">
        <v>-2.4425145876121632E-4</v>
      </c>
      <c r="D1583" s="37">
        <v>-1.047595323038345E-2</v>
      </c>
      <c r="E1583" s="37">
        <v>2.2522004724596337E-3</v>
      </c>
      <c r="F1583" s="37">
        <v>-8.1255442437960027E-3</v>
      </c>
      <c r="J1583" s="2">
        <v>40742</v>
      </c>
      <c r="K1583" s="37">
        <v>-3.0661797386097997E-3</v>
      </c>
      <c r="L1583" s="37">
        <v>-2.4425145876121632E-4</v>
      </c>
      <c r="V1583" s="2">
        <v>43615</v>
      </c>
      <c r="W1583" s="37">
        <v>8.2423825654409401E-3</v>
      </c>
      <c r="X1583" s="37">
        <v>7.3884869178837175E-3</v>
      </c>
      <c r="AI1583" s="2">
        <v>40742</v>
      </c>
      <c r="AJ1583" s="37">
        <v>-3.0661797386097997E-3</v>
      </c>
      <c r="AK1583" s="37">
        <v>-1.047595323038345E-2</v>
      </c>
      <c r="AU1583" s="2">
        <v>43615</v>
      </c>
      <c r="AV1583" s="37">
        <v>8.2423825654409401E-3</v>
      </c>
      <c r="AW1583" s="37">
        <v>-6.2274627134787878E-3</v>
      </c>
    </row>
    <row r="1584" spans="1:49" x14ac:dyDescent="0.25">
      <c r="A1584" s="2">
        <v>41813</v>
      </c>
      <c r="B1584" s="37">
        <v>-3.0647172181374519E-3</v>
      </c>
      <c r="C1584" s="37">
        <v>4.325543582569728E-3</v>
      </c>
      <c r="D1584" s="37">
        <v>7.2111348852102602E-3</v>
      </c>
      <c r="E1584" s="37">
        <v>-4.0664765391144671E-2</v>
      </c>
      <c r="F1584" s="37">
        <v>4.6512240133308336E-3</v>
      </c>
      <c r="J1584" s="2">
        <v>41813</v>
      </c>
      <c r="K1584" s="37">
        <v>-3.0647172181374519E-3</v>
      </c>
      <c r="L1584" s="37">
        <v>4.325543582569728E-3</v>
      </c>
      <c r="V1584" s="2">
        <v>41340</v>
      </c>
      <c r="W1584" s="37">
        <v>8.2492776268520019E-3</v>
      </c>
      <c r="X1584" s="37">
        <v>8.538210855791489E-3</v>
      </c>
      <c r="AI1584" s="2">
        <v>41813</v>
      </c>
      <c r="AJ1584" s="37">
        <v>-3.0647172181374519E-3</v>
      </c>
      <c r="AK1584" s="37">
        <v>7.2111348852102602E-3</v>
      </c>
      <c r="AU1584" s="2">
        <v>41340</v>
      </c>
      <c r="AV1584" s="37">
        <v>8.2492776268520019E-3</v>
      </c>
      <c r="AW1584" s="37">
        <v>7.1233258821956826E-3</v>
      </c>
    </row>
    <row r="1585" spans="1:49" x14ac:dyDescent="0.25">
      <c r="A1585" s="2">
        <v>44984</v>
      </c>
      <c r="B1585" s="37">
        <v>-3.0623034008767144E-3</v>
      </c>
      <c r="C1585" s="37">
        <v>1.0609309820981665E-2</v>
      </c>
      <c r="D1585" s="37">
        <v>-1.5190158089003694E-2</v>
      </c>
      <c r="E1585" s="37">
        <v>-7.7464131760333127E-3</v>
      </c>
      <c r="F1585" s="37">
        <v>-8.8259400755062046E-3</v>
      </c>
      <c r="J1585" s="2">
        <v>44984</v>
      </c>
      <c r="K1585" s="37">
        <v>-3.0623034008767144E-3</v>
      </c>
      <c r="L1585" s="37">
        <v>1.0609309820981665E-2</v>
      </c>
      <c r="V1585" s="2">
        <v>40624</v>
      </c>
      <c r="W1585" s="37">
        <v>8.2568878733137903E-3</v>
      </c>
      <c r="X1585" s="37">
        <v>3.797039100737106E-3</v>
      </c>
      <c r="AI1585" s="2">
        <v>44984</v>
      </c>
      <c r="AJ1585" s="37">
        <v>-3.0623034008767144E-3</v>
      </c>
      <c r="AK1585" s="37">
        <v>-1.5190158089003694E-2</v>
      </c>
      <c r="AU1585" s="2">
        <v>40624</v>
      </c>
      <c r="AV1585" s="37">
        <v>8.2568878733137903E-3</v>
      </c>
      <c r="AW1585" s="37">
        <v>1.5179488922802504E-2</v>
      </c>
    </row>
    <row r="1586" spans="1:49" x14ac:dyDescent="0.25">
      <c r="A1586" s="2">
        <v>42692</v>
      </c>
      <c r="B1586" s="37">
        <v>-3.0599139276085586E-3</v>
      </c>
      <c r="C1586" s="37">
        <v>-6.1508900205770453E-3</v>
      </c>
      <c r="D1586" s="37">
        <v>8.0585580281941505E-3</v>
      </c>
      <c r="E1586" s="37">
        <v>-9.7485476449295592E-3</v>
      </c>
      <c r="F1586" s="37">
        <v>1.2741706911695044E-2</v>
      </c>
      <c r="J1586" s="2">
        <v>42692</v>
      </c>
      <c r="K1586" s="37">
        <v>-3.0599139276085586E-3</v>
      </c>
      <c r="L1586" s="37">
        <v>-6.1508900205770453E-3</v>
      </c>
      <c r="V1586" s="2">
        <v>44846</v>
      </c>
      <c r="W1586" s="37">
        <v>8.2650818971039021E-3</v>
      </c>
      <c r="X1586" s="37">
        <v>1.1024341204650441E-2</v>
      </c>
      <c r="AI1586" s="2">
        <v>42692</v>
      </c>
      <c r="AJ1586" s="37">
        <v>-3.0599139276085586E-3</v>
      </c>
      <c r="AK1586" s="37">
        <v>8.0585580281941505E-3</v>
      </c>
      <c r="AU1586" s="2">
        <v>44846</v>
      </c>
      <c r="AV1586" s="37">
        <v>8.2650818971039021E-3</v>
      </c>
      <c r="AW1586" s="37">
        <v>9.8567068854300954E-3</v>
      </c>
    </row>
    <row r="1587" spans="1:49" x14ac:dyDescent="0.25">
      <c r="A1587" s="2">
        <v>38779</v>
      </c>
      <c r="B1587" s="37">
        <v>-3.0596830488762682E-3</v>
      </c>
      <c r="C1587" s="37">
        <v>-6.8428825294713997E-3</v>
      </c>
      <c r="D1587" s="37">
        <v>6.157390814903442E-3</v>
      </c>
      <c r="E1587" s="37">
        <v>-5.9149311487134461E-3</v>
      </c>
      <c r="F1587" s="37">
        <v>4.8820822371891635E-3</v>
      </c>
      <c r="J1587" s="2">
        <v>38779</v>
      </c>
      <c r="K1587" s="37">
        <v>-3.0596830488762682E-3</v>
      </c>
      <c r="L1587" s="37">
        <v>-6.8428825294713997E-3</v>
      </c>
      <c r="V1587" s="2">
        <v>43227</v>
      </c>
      <c r="W1587" s="37">
        <v>8.2752545435937803E-3</v>
      </c>
      <c r="X1587" s="37">
        <v>1.1082723710081444E-2</v>
      </c>
      <c r="AI1587" s="2">
        <v>38779</v>
      </c>
      <c r="AJ1587" s="37">
        <v>-3.0596830488762682E-3</v>
      </c>
      <c r="AK1587" s="37">
        <v>6.157390814903442E-3</v>
      </c>
      <c r="AU1587" s="2">
        <v>43227</v>
      </c>
      <c r="AV1587" s="37">
        <v>8.2752545435937803E-3</v>
      </c>
      <c r="AW1587" s="37">
        <v>1.417220396685169E-2</v>
      </c>
    </row>
    <row r="1588" spans="1:49" x14ac:dyDescent="0.25">
      <c r="A1588" s="2">
        <v>43438</v>
      </c>
      <c r="B1588" s="37">
        <v>-3.0534923550221706E-3</v>
      </c>
      <c r="C1588" s="37">
        <v>-5.2473051880183967E-3</v>
      </c>
      <c r="D1588" s="37">
        <v>-3.8946570055001031E-3</v>
      </c>
      <c r="E1588" s="37">
        <v>-6.6062263720558295E-3</v>
      </c>
      <c r="F1588" s="37">
        <v>-4.9555620137407777E-5</v>
      </c>
      <c r="J1588" s="2">
        <v>43438</v>
      </c>
      <c r="K1588" s="37">
        <v>-3.0534923550221706E-3</v>
      </c>
      <c r="L1588" s="37">
        <v>-5.2473051880183967E-3</v>
      </c>
      <c r="V1588" s="2">
        <v>41498</v>
      </c>
      <c r="W1588" s="37">
        <v>8.2802745730597635E-3</v>
      </c>
      <c r="X1588" s="37">
        <v>-1.07896365595423E-2</v>
      </c>
      <c r="AI1588" s="2">
        <v>43438</v>
      </c>
      <c r="AJ1588" s="37">
        <v>-3.0534923550221706E-3</v>
      </c>
      <c r="AK1588" s="37">
        <v>-3.8946570055001031E-3</v>
      </c>
      <c r="AU1588" s="2">
        <v>41498</v>
      </c>
      <c r="AV1588" s="37">
        <v>8.2802745730597635E-3</v>
      </c>
      <c r="AW1588" s="37">
        <v>7.1784770321489996E-3</v>
      </c>
    </row>
    <row r="1589" spans="1:49" x14ac:dyDescent="0.25">
      <c r="A1589" s="2">
        <v>43475</v>
      </c>
      <c r="B1589" s="37">
        <v>-3.0480438628708727E-3</v>
      </c>
      <c r="C1589" s="37">
        <v>-7.5984015445251006E-3</v>
      </c>
      <c r="D1589" s="37">
        <v>2.6607631104099282E-3</v>
      </c>
      <c r="E1589" s="37">
        <v>5.558656175494133E-4</v>
      </c>
      <c r="F1589" s="37">
        <v>4.5923136225758943E-3</v>
      </c>
      <c r="J1589" s="2">
        <v>43475</v>
      </c>
      <c r="K1589" s="37">
        <v>-3.0480438628708727E-3</v>
      </c>
      <c r="L1589" s="37">
        <v>-7.5984015445251006E-3</v>
      </c>
      <c r="V1589" s="2">
        <v>42795</v>
      </c>
      <c r="W1589" s="37">
        <v>8.2808822057886689E-3</v>
      </c>
      <c r="X1589" s="37">
        <v>9.4426551038908017E-3</v>
      </c>
      <c r="AI1589" s="2">
        <v>43475</v>
      </c>
      <c r="AJ1589" s="37">
        <v>-3.0480438628708727E-3</v>
      </c>
      <c r="AK1589" s="37">
        <v>2.6607631104099282E-3</v>
      </c>
      <c r="AU1589" s="2">
        <v>42795</v>
      </c>
      <c r="AV1589" s="37">
        <v>8.2808822057886689E-3</v>
      </c>
      <c r="AW1589" s="37">
        <v>2.6926929966531953E-3</v>
      </c>
    </row>
    <row r="1590" spans="1:49" x14ac:dyDescent="0.25">
      <c r="A1590" s="2">
        <v>40246</v>
      </c>
      <c r="B1590" s="37">
        <v>-3.0366293741445308E-3</v>
      </c>
      <c r="C1590" s="37">
        <v>-1.6323277982889617E-3</v>
      </c>
      <c r="D1590" s="37">
        <v>-9.0909551452511457E-3</v>
      </c>
      <c r="E1590" s="37">
        <v>-9.7254026295639649E-4</v>
      </c>
      <c r="F1590" s="37">
        <v>-4.490070776331824E-3</v>
      </c>
      <c r="J1590" s="2">
        <v>40246</v>
      </c>
      <c r="K1590" s="37">
        <v>-3.0366293741445308E-3</v>
      </c>
      <c r="L1590" s="37">
        <v>-1.6323277982889617E-3</v>
      </c>
      <c r="V1590" s="2">
        <v>43985</v>
      </c>
      <c r="W1590" s="37">
        <v>8.2867317260880095E-3</v>
      </c>
      <c r="X1590" s="37">
        <v>2.0600288352192627E-2</v>
      </c>
      <c r="AI1590" s="2">
        <v>40246</v>
      </c>
      <c r="AJ1590" s="37">
        <v>-3.0366293741445308E-3</v>
      </c>
      <c r="AK1590" s="37">
        <v>-9.0909551452511457E-3</v>
      </c>
      <c r="AU1590" s="2">
        <v>43985</v>
      </c>
      <c r="AV1590" s="37">
        <v>8.2867317260880095E-3</v>
      </c>
      <c r="AW1590" s="37">
        <v>3.30035556264282E-3</v>
      </c>
    </row>
    <row r="1591" spans="1:49" x14ac:dyDescent="0.25">
      <c r="A1591" s="2">
        <v>45726</v>
      </c>
      <c r="B1591" s="37">
        <v>-3.0344168891270427E-3</v>
      </c>
      <c r="C1591" s="37">
        <v>3.5325118573096338E-3</v>
      </c>
      <c r="D1591" s="37">
        <v>-1.2228560715295465E-2</v>
      </c>
      <c r="E1591" s="37">
        <v>9.4792496220503196E-4</v>
      </c>
      <c r="F1591" s="37">
        <v>-9.4000012598460404E-3</v>
      </c>
      <c r="J1591" s="2">
        <v>45726</v>
      </c>
      <c r="K1591" s="37">
        <v>-3.0344168891270427E-3</v>
      </c>
      <c r="L1591" s="37">
        <v>3.5325118573096338E-3</v>
      </c>
      <c r="V1591" s="2">
        <v>41269</v>
      </c>
      <c r="W1591" s="37">
        <v>8.3229864493328202E-3</v>
      </c>
      <c r="X1591" s="37">
        <v>1.3449134095516097E-2</v>
      </c>
      <c r="AI1591" s="2">
        <v>45726</v>
      </c>
      <c r="AJ1591" s="37">
        <v>-3.0344168891270427E-3</v>
      </c>
      <c r="AK1591" s="37">
        <v>-1.2228560715295465E-2</v>
      </c>
      <c r="AU1591" s="2">
        <v>41269</v>
      </c>
      <c r="AV1591" s="37">
        <v>8.3229864493328202E-3</v>
      </c>
      <c r="AW1591" s="37">
        <v>2.6636698432844579E-3</v>
      </c>
    </row>
    <row r="1592" spans="1:49" x14ac:dyDescent="0.25">
      <c r="A1592" s="2">
        <v>45440</v>
      </c>
      <c r="B1592" s="37">
        <v>-3.0283918080227963E-3</v>
      </c>
      <c r="C1592" s="37">
        <v>5.185381324643341E-3</v>
      </c>
      <c r="D1592" s="37">
        <v>-2.3805390296608628E-3</v>
      </c>
      <c r="E1592" s="37">
        <v>-4.5204308386399068E-4</v>
      </c>
      <c r="F1592" s="37">
        <v>2.8033617027091434E-3</v>
      </c>
      <c r="J1592" s="2">
        <v>45440</v>
      </c>
      <c r="K1592" s="37">
        <v>-3.0283918080227963E-3</v>
      </c>
      <c r="L1592" s="37">
        <v>5.185381324643341E-3</v>
      </c>
      <c r="V1592" s="2">
        <v>40340</v>
      </c>
      <c r="W1592" s="37">
        <v>8.3332264993104289E-3</v>
      </c>
      <c r="X1592" s="37">
        <v>1.028485847949415E-2</v>
      </c>
      <c r="AI1592" s="2">
        <v>45440</v>
      </c>
      <c r="AJ1592" s="37">
        <v>-3.0283918080227963E-3</v>
      </c>
      <c r="AK1592" s="37">
        <v>-2.3805390296608628E-3</v>
      </c>
      <c r="AU1592" s="2">
        <v>40340</v>
      </c>
      <c r="AV1592" s="37">
        <v>8.3332264993104289E-3</v>
      </c>
      <c r="AW1592" s="37">
        <v>9.712445614981741E-3</v>
      </c>
    </row>
    <row r="1593" spans="1:49" x14ac:dyDescent="0.25">
      <c r="A1593" s="2">
        <v>44426</v>
      </c>
      <c r="B1593" s="37">
        <v>-3.0271975198331571E-3</v>
      </c>
      <c r="C1593" s="37">
        <v>-9.6963630680111223E-3</v>
      </c>
      <c r="D1593" s="37">
        <v>-2.1625028956983308E-3</v>
      </c>
      <c r="E1593" s="37">
        <v>2.2979133210362717E-3</v>
      </c>
      <c r="F1593" s="37">
        <v>-1.060986184006446E-3</v>
      </c>
      <c r="J1593" s="2">
        <v>44426</v>
      </c>
      <c r="K1593" s="37">
        <v>-3.0271975198331571E-3</v>
      </c>
      <c r="L1593" s="37">
        <v>-9.6963630680111223E-3</v>
      </c>
      <c r="V1593" s="2">
        <v>39227</v>
      </c>
      <c r="W1593" s="37">
        <v>8.3542644527932509E-3</v>
      </c>
      <c r="X1593" s="37">
        <v>-1.7019861803965264E-3</v>
      </c>
      <c r="AI1593" s="2">
        <v>44426</v>
      </c>
      <c r="AJ1593" s="37">
        <v>-3.0271975198331571E-3</v>
      </c>
      <c r="AK1593" s="37">
        <v>-2.1625028956983308E-3</v>
      </c>
      <c r="AU1593" s="2">
        <v>39227</v>
      </c>
      <c r="AV1593" s="37">
        <v>8.3542644527932509E-3</v>
      </c>
      <c r="AW1593" s="37">
        <v>3.7156243198868352E-3</v>
      </c>
    </row>
    <row r="1594" spans="1:49" x14ac:dyDescent="0.25">
      <c r="A1594" s="2">
        <v>42011</v>
      </c>
      <c r="B1594" s="37">
        <v>-3.0235349997003468E-3</v>
      </c>
      <c r="C1594" s="37">
        <v>-6.5971327582561266E-3</v>
      </c>
      <c r="D1594" s="37">
        <v>-7.2427916448153102E-4</v>
      </c>
      <c r="E1594" s="37">
        <v>-2.4580428238118388E-3</v>
      </c>
      <c r="F1594" s="37">
        <v>-1.9905115328144448E-3</v>
      </c>
      <c r="J1594" s="2">
        <v>42011</v>
      </c>
      <c r="K1594" s="37">
        <v>-3.0235349997003468E-3</v>
      </c>
      <c r="L1594" s="37">
        <v>-6.5971327582561266E-3</v>
      </c>
      <c r="V1594" s="2">
        <v>44851</v>
      </c>
      <c r="W1594" s="37">
        <v>8.3677979465009954E-3</v>
      </c>
      <c r="X1594" s="37">
        <v>1.5863531800592353E-2</v>
      </c>
      <c r="AI1594" s="2">
        <v>42011</v>
      </c>
      <c r="AJ1594" s="37">
        <v>-3.0235349997003468E-3</v>
      </c>
      <c r="AK1594" s="37">
        <v>-7.2427916448153102E-4</v>
      </c>
      <c r="AU1594" s="2">
        <v>44851</v>
      </c>
      <c r="AV1594" s="37">
        <v>8.3677979465009954E-3</v>
      </c>
      <c r="AW1594" s="37">
        <v>5.6026504680186384E-3</v>
      </c>
    </row>
    <row r="1595" spans="1:49" x14ac:dyDescent="0.25">
      <c r="A1595" s="2">
        <v>41562</v>
      </c>
      <c r="B1595" s="37">
        <v>-3.0172626401767069E-3</v>
      </c>
      <c r="C1595" s="37">
        <v>-2.5994148890038909E-2</v>
      </c>
      <c r="D1595" s="37">
        <v>-6.0978771681535222E-3</v>
      </c>
      <c r="E1595" s="37">
        <v>1.5709765968698916E-3</v>
      </c>
      <c r="F1595" s="37">
        <v>-4.935799312051038E-3</v>
      </c>
      <c r="J1595" s="2">
        <v>41562</v>
      </c>
      <c r="K1595" s="37">
        <v>-3.0172626401767069E-3</v>
      </c>
      <c r="L1595" s="37">
        <v>-2.5994148890038909E-2</v>
      </c>
      <c r="V1595" s="2">
        <v>43291</v>
      </c>
      <c r="W1595" s="37">
        <v>8.3752412289048624E-3</v>
      </c>
      <c r="X1595" s="37">
        <v>5.6555912122430215E-3</v>
      </c>
      <c r="AI1595" s="2">
        <v>41562</v>
      </c>
      <c r="AJ1595" s="37">
        <v>-3.0172626401767069E-3</v>
      </c>
      <c r="AK1595" s="37">
        <v>-6.0978771681535222E-3</v>
      </c>
      <c r="AU1595" s="2">
        <v>43291</v>
      </c>
      <c r="AV1595" s="37">
        <v>8.3752412289048624E-3</v>
      </c>
      <c r="AW1595" s="37">
        <v>9.2720620619059432E-3</v>
      </c>
    </row>
    <row r="1596" spans="1:49" x14ac:dyDescent="0.25">
      <c r="A1596" s="2">
        <v>43096</v>
      </c>
      <c r="B1596" s="37">
        <v>-3.0145648706973857E-3</v>
      </c>
      <c r="C1596" s="37">
        <v>-6.340722095330065E-3</v>
      </c>
      <c r="D1596" s="37">
        <v>-4.0426633472622955E-3</v>
      </c>
      <c r="E1596" s="37">
        <v>-3.1562025084589415E-3</v>
      </c>
      <c r="F1596" s="37">
        <v>1.8262020771213836E-2</v>
      </c>
      <c r="J1596" s="2">
        <v>43096</v>
      </c>
      <c r="K1596" s="37">
        <v>-3.0145648706973857E-3</v>
      </c>
      <c r="L1596" s="37">
        <v>-6.340722095330065E-3</v>
      </c>
      <c r="V1596" s="2">
        <v>43873</v>
      </c>
      <c r="W1596" s="37">
        <v>8.3764069789099144E-3</v>
      </c>
      <c r="X1596" s="37">
        <v>7.4826896530668227E-3</v>
      </c>
      <c r="AI1596" s="2">
        <v>43096</v>
      </c>
      <c r="AJ1596" s="37">
        <v>-3.0145648706973857E-3</v>
      </c>
      <c r="AK1596" s="37">
        <v>-4.0426633472622955E-3</v>
      </c>
      <c r="AU1596" s="2">
        <v>43873</v>
      </c>
      <c r="AV1596" s="37">
        <v>8.3764069789099144E-3</v>
      </c>
      <c r="AW1596" s="37">
        <v>5.9171733922729489E-3</v>
      </c>
    </row>
    <row r="1597" spans="1:49" x14ac:dyDescent="0.25">
      <c r="A1597" s="2">
        <v>44726</v>
      </c>
      <c r="B1597" s="37">
        <v>-3.0072155721753598E-3</v>
      </c>
      <c r="C1597" s="37">
        <v>-2.478509962416291E-3</v>
      </c>
      <c r="D1597" s="37">
        <v>-5.3394369233024149E-3</v>
      </c>
      <c r="E1597" s="37">
        <v>-1.384541175054451E-3</v>
      </c>
      <c r="F1597" s="37">
        <v>1.2612725143831647E-3</v>
      </c>
      <c r="J1597" s="2">
        <v>44726</v>
      </c>
      <c r="K1597" s="37">
        <v>-3.0072155721753598E-3</v>
      </c>
      <c r="L1597" s="37">
        <v>-2.478509962416291E-3</v>
      </c>
      <c r="V1597" s="2">
        <v>42359</v>
      </c>
      <c r="W1597" s="37">
        <v>8.3812660869213556E-3</v>
      </c>
      <c r="X1597" s="37">
        <v>1.4187820312695047E-2</v>
      </c>
      <c r="AI1597" s="2">
        <v>44726</v>
      </c>
      <c r="AJ1597" s="37">
        <v>-3.0072155721753598E-3</v>
      </c>
      <c r="AK1597" s="37">
        <v>-5.3394369233024149E-3</v>
      </c>
      <c r="AU1597" s="2">
        <v>42359</v>
      </c>
      <c r="AV1597" s="37">
        <v>8.3812660869213556E-3</v>
      </c>
      <c r="AW1597" s="37">
        <v>8.349957039297945E-3</v>
      </c>
    </row>
    <row r="1598" spans="1:49" x14ac:dyDescent="0.25">
      <c r="A1598" s="2">
        <v>45638</v>
      </c>
      <c r="B1598" s="37">
        <v>-3.0065739835940021E-3</v>
      </c>
      <c r="C1598" s="37">
        <v>-2.856621484861896E-4</v>
      </c>
      <c r="D1598" s="37">
        <v>-7.1516573616040432E-3</v>
      </c>
      <c r="E1598" s="37">
        <v>-1.160536659593267E-2</v>
      </c>
      <c r="F1598" s="37">
        <v>-5.8753409384442856E-3</v>
      </c>
      <c r="J1598" s="2">
        <v>45638</v>
      </c>
      <c r="K1598" s="37">
        <v>-3.0065739835940021E-3</v>
      </c>
      <c r="L1598" s="37">
        <v>-2.856621484861896E-4</v>
      </c>
      <c r="V1598" s="2">
        <v>43389</v>
      </c>
      <c r="W1598" s="37">
        <v>8.4198573107001646E-3</v>
      </c>
      <c r="X1598" s="37">
        <v>1.1921399805417425E-2</v>
      </c>
      <c r="AI1598" s="2">
        <v>45638</v>
      </c>
      <c r="AJ1598" s="37">
        <v>-3.0065739835940021E-3</v>
      </c>
      <c r="AK1598" s="37">
        <v>-7.1516573616040432E-3</v>
      </c>
      <c r="AU1598" s="2">
        <v>43389</v>
      </c>
      <c r="AV1598" s="37">
        <v>8.4198573107001646E-3</v>
      </c>
      <c r="AW1598" s="37">
        <v>6.8495843006209584E-3</v>
      </c>
    </row>
    <row r="1599" spans="1:49" x14ac:dyDescent="0.25">
      <c r="A1599" s="2">
        <v>43999</v>
      </c>
      <c r="B1599" s="37">
        <v>-3.0049725559189717E-3</v>
      </c>
      <c r="C1599" s="37">
        <v>-5.2872011260561456E-3</v>
      </c>
      <c r="D1599" s="37">
        <v>7.5870972105015989E-3</v>
      </c>
      <c r="E1599" s="37">
        <v>-3.6286923436246246E-3</v>
      </c>
      <c r="F1599" s="37">
        <v>2.9675285457001848E-3</v>
      </c>
      <c r="J1599" s="2">
        <v>43999</v>
      </c>
      <c r="K1599" s="37">
        <v>-3.0049725559189717E-3</v>
      </c>
      <c r="L1599" s="37">
        <v>-5.2872011260561456E-3</v>
      </c>
      <c r="V1599" s="2">
        <v>43451</v>
      </c>
      <c r="W1599" s="37">
        <v>8.4308719280186788E-3</v>
      </c>
      <c r="X1599" s="37">
        <v>5.4908229156486119E-3</v>
      </c>
      <c r="AI1599" s="2">
        <v>43999</v>
      </c>
      <c r="AJ1599" s="37">
        <v>-3.0049725559189717E-3</v>
      </c>
      <c r="AK1599" s="37">
        <v>7.5870972105015989E-3</v>
      </c>
      <c r="AU1599" s="2">
        <v>43451</v>
      </c>
      <c r="AV1599" s="37">
        <v>8.4308719280186788E-3</v>
      </c>
      <c r="AW1599" s="37">
        <v>7.0917284389313178E-3</v>
      </c>
    </row>
    <row r="1600" spans="1:49" x14ac:dyDescent="0.25">
      <c r="A1600" s="2">
        <v>41358</v>
      </c>
      <c r="B1600" s="37">
        <v>-3.0014099595612877E-3</v>
      </c>
      <c r="C1600" s="37">
        <v>-6.7172258278041762E-3</v>
      </c>
      <c r="D1600" s="37">
        <v>-7.9264373297824389E-3</v>
      </c>
      <c r="E1600" s="37">
        <v>-4.2200908093292635E-3</v>
      </c>
      <c r="F1600" s="37">
        <v>-2.5414705805497403E-3</v>
      </c>
      <c r="J1600" s="2">
        <v>41358</v>
      </c>
      <c r="K1600" s="37">
        <v>-3.0014099595612877E-3</v>
      </c>
      <c r="L1600" s="37">
        <v>-6.7172258278041762E-3</v>
      </c>
      <c r="V1600" s="2">
        <v>43992</v>
      </c>
      <c r="W1600" s="37">
        <v>8.4413032867488007E-3</v>
      </c>
      <c r="X1600" s="37">
        <v>1.7793737304282527E-2</v>
      </c>
      <c r="AI1600" s="2">
        <v>41358</v>
      </c>
      <c r="AJ1600" s="37">
        <v>-3.0014099595612877E-3</v>
      </c>
      <c r="AK1600" s="37">
        <v>-7.9264373297824389E-3</v>
      </c>
      <c r="AU1600" s="2">
        <v>43992</v>
      </c>
      <c r="AV1600" s="37">
        <v>8.4413032867488007E-3</v>
      </c>
      <c r="AW1600" s="37">
        <v>-1.0098555187134057E-2</v>
      </c>
    </row>
    <row r="1601" spans="1:49" x14ac:dyDescent="0.25">
      <c r="A1601" s="2">
        <v>44727</v>
      </c>
      <c r="B1601" s="37">
        <v>-2.9976074463776031E-3</v>
      </c>
      <c r="C1601" s="37">
        <v>1.6264673688895857E-3</v>
      </c>
      <c r="D1601" s="37">
        <v>8.8757239981028455E-3</v>
      </c>
      <c r="E1601" s="37">
        <v>-3.030651645953902E-3</v>
      </c>
      <c r="F1601" s="37">
        <v>4.1078272010175408E-3</v>
      </c>
      <c r="J1601" s="2">
        <v>44727</v>
      </c>
      <c r="K1601" s="37">
        <v>-2.9976074463776031E-3</v>
      </c>
      <c r="L1601" s="37">
        <v>1.6264673688895857E-3</v>
      </c>
      <c r="V1601" s="2">
        <v>44735</v>
      </c>
      <c r="W1601" s="37">
        <v>8.442482808734721E-3</v>
      </c>
      <c r="X1601" s="37">
        <v>9.2861117580260548E-3</v>
      </c>
      <c r="AI1601" s="2">
        <v>44727</v>
      </c>
      <c r="AJ1601" s="37">
        <v>-2.9976074463776031E-3</v>
      </c>
      <c r="AK1601" s="37">
        <v>8.8757239981028455E-3</v>
      </c>
      <c r="AU1601" s="2">
        <v>44735</v>
      </c>
      <c r="AV1601" s="37">
        <v>8.442482808734721E-3</v>
      </c>
      <c r="AW1601" s="37">
        <v>4.4122824662517858E-2</v>
      </c>
    </row>
    <row r="1602" spans="1:49" x14ac:dyDescent="0.25">
      <c r="A1602" s="2">
        <v>39248</v>
      </c>
      <c r="B1602" s="37">
        <v>-2.9968608262338839E-3</v>
      </c>
      <c r="C1602" s="37">
        <v>5.8127638302948566E-3</v>
      </c>
      <c r="D1602" s="37">
        <v>1.4866058018020748E-3</v>
      </c>
      <c r="E1602" s="37">
        <v>4.416797094459796E-3</v>
      </c>
      <c r="F1602" s="37">
        <v>3.5700715284995329E-4</v>
      </c>
      <c r="J1602" s="2">
        <v>39248</v>
      </c>
      <c r="K1602" s="37">
        <v>-2.9968608262338839E-3</v>
      </c>
      <c r="L1602" s="37">
        <v>5.8127638302948566E-3</v>
      </c>
      <c r="V1602" s="2">
        <v>39069</v>
      </c>
      <c r="W1602" s="37">
        <v>8.4525930997360818E-3</v>
      </c>
      <c r="X1602" s="37">
        <v>8.8285047945930711E-3</v>
      </c>
      <c r="AI1602" s="2">
        <v>39248</v>
      </c>
      <c r="AJ1602" s="37">
        <v>-2.9968608262338839E-3</v>
      </c>
      <c r="AK1602" s="37">
        <v>1.4866058018020748E-3</v>
      </c>
      <c r="AU1602" s="2">
        <v>39069</v>
      </c>
      <c r="AV1602" s="37">
        <v>8.4525930997360818E-3</v>
      </c>
      <c r="AW1602" s="37">
        <v>1.022215947004535E-2</v>
      </c>
    </row>
    <row r="1603" spans="1:49" x14ac:dyDescent="0.25">
      <c r="A1603" s="2">
        <v>43158</v>
      </c>
      <c r="B1603" s="37">
        <v>-2.9941248691733916E-3</v>
      </c>
      <c r="C1603" s="37">
        <v>-1.439049572023075E-2</v>
      </c>
      <c r="D1603" s="37">
        <v>-4.8074339144306102E-4</v>
      </c>
      <c r="E1603" s="37">
        <v>1.7322914383800599E-3</v>
      </c>
      <c r="F1603" s="37">
        <v>-5.5816520531567571E-3</v>
      </c>
      <c r="J1603" s="2">
        <v>43158</v>
      </c>
      <c r="K1603" s="37">
        <v>-2.9941248691733916E-3</v>
      </c>
      <c r="L1603" s="37">
        <v>-1.439049572023075E-2</v>
      </c>
      <c r="V1603" s="2">
        <v>45170</v>
      </c>
      <c r="W1603" s="37">
        <v>8.4626446956067355E-3</v>
      </c>
      <c r="X1603" s="37">
        <v>1.0832656505211381E-2</v>
      </c>
      <c r="AI1603" s="2">
        <v>43158</v>
      </c>
      <c r="AJ1603" s="37">
        <v>-2.9941248691733916E-3</v>
      </c>
      <c r="AK1603" s="37">
        <v>-4.8074339144306102E-4</v>
      </c>
      <c r="AU1603" s="2">
        <v>45170</v>
      </c>
      <c r="AV1603" s="37">
        <v>8.4626446956067355E-3</v>
      </c>
      <c r="AW1603" s="37">
        <v>1.5709822993765263E-2</v>
      </c>
    </row>
    <row r="1604" spans="1:49" x14ac:dyDescent="0.25">
      <c r="A1604" s="2">
        <v>40410</v>
      </c>
      <c r="B1604" s="37">
        <v>-2.9879511490192422E-3</v>
      </c>
      <c r="C1604" s="37">
        <v>-8.0099632318341926E-3</v>
      </c>
      <c r="D1604" s="37">
        <v>-2.0899228977202342E-3</v>
      </c>
      <c r="E1604" s="37">
        <v>-1.0335755357799086E-2</v>
      </c>
      <c r="F1604" s="37">
        <v>7.3892123358390649E-3</v>
      </c>
      <c r="J1604" s="2">
        <v>40410</v>
      </c>
      <c r="K1604" s="37">
        <v>-2.9879511490192422E-3</v>
      </c>
      <c r="L1604" s="37">
        <v>-8.0099632318341926E-3</v>
      </c>
      <c r="V1604" s="2">
        <v>38776</v>
      </c>
      <c r="W1604" s="37">
        <v>8.4635706958836182E-3</v>
      </c>
      <c r="X1604" s="37">
        <v>9.7764354770210147E-3</v>
      </c>
      <c r="AI1604" s="2">
        <v>40410</v>
      </c>
      <c r="AJ1604" s="37">
        <v>-2.9879511490192422E-3</v>
      </c>
      <c r="AK1604" s="37">
        <v>-2.0899228977202342E-3</v>
      </c>
      <c r="AU1604" s="2">
        <v>38776</v>
      </c>
      <c r="AV1604" s="37">
        <v>8.4635706958836182E-3</v>
      </c>
      <c r="AW1604" s="37">
        <v>1.4716880561900802E-2</v>
      </c>
    </row>
    <row r="1605" spans="1:49" x14ac:dyDescent="0.25">
      <c r="A1605" s="2">
        <v>42018</v>
      </c>
      <c r="B1605" s="37">
        <v>-2.9868141869716742E-3</v>
      </c>
      <c r="C1605" s="37">
        <v>-4.7331692065719234E-3</v>
      </c>
      <c r="D1605" s="37">
        <v>3.7114284667680527E-3</v>
      </c>
      <c r="E1605" s="37">
        <v>-6.4653359506810981E-3</v>
      </c>
      <c r="F1605" s="37">
        <v>-9.1552449036620791E-3</v>
      </c>
      <c r="J1605" s="2">
        <v>42018</v>
      </c>
      <c r="K1605" s="37">
        <v>-2.9868141869716742E-3</v>
      </c>
      <c r="L1605" s="37">
        <v>-4.7331692065719234E-3</v>
      </c>
      <c r="V1605" s="2">
        <v>39324</v>
      </c>
      <c r="W1605" s="37">
        <v>8.4743939270012329E-3</v>
      </c>
      <c r="X1605" s="37">
        <v>1.2790298320098375E-2</v>
      </c>
      <c r="AI1605" s="2">
        <v>42018</v>
      </c>
      <c r="AJ1605" s="37">
        <v>-2.9868141869716742E-3</v>
      </c>
      <c r="AK1605" s="37">
        <v>3.7114284667680527E-3</v>
      </c>
      <c r="AU1605" s="2">
        <v>39324</v>
      </c>
      <c r="AV1605" s="37">
        <v>8.4743939270012329E-3</v>
      </c>
      <c r="AW1605" s="37">
        <v>1.3688007999456485E-2</v>
      </c>
    </row>
    <row r="1606" spans="1:49" x14ac:dyDescent="0.25">
      <c r="A1606" s="2">
        <v>40303</v>
      </c>
      <c r="B1606" s="37">
        <v>-2.9793794495304535E-3</v>
      </c>
      <c r="C1606" s="37">
        <v>-3.6227507950187463E-3</v>
      </c>
      <c r="D1606" s="37">
        <v>3.9768316116779696E-4</v>
      </c>
      <c r="E1606" s="37">
        <v>3.1903570174781973E-3</v>
      </c>
      <c r="F1606" s="37">
        <v>6.1006685069146353E-3</v>
      </c>
      <c r="J1606" s="2">
        <v>40303</v>
      </c>
      <c r="K1606" s="37">
        <v>-2.9793794495304535E-3</v>
      </c>
      <c r="L1606" s="37">
        <v>-3.6227507950187463E-3</v>
      </c>
      <c r="V1606" s="2">
        <v>42871</v>
      </c>
      <c r="W1606" s="37">
        <v>8.4808393326457725E-3</v>
      </c>
      <c r="X1606" s="37">
        <v>4.9556031801141921E-3</v>
      </c>
      <c r="AI1606" s="2">
        <v>40303</v>
      </c>
      <c r="AJ1606" s="37">
        <v>-2.9793794495304535E-3</v>
      </c>
      <c r="AK1606" s="37">
        <v>3.9768316116779696E-4</v>
      </c>
      <c r="AU1606" s="2">
        <v>42871</v>
      </c>
      <c r="AV1606" s="37">
        <v>8.4808393326457725E-3</v>
      </c>
      <c r="AW1606" s="37">
        <v>1.0549856066913018E-2</v>
      </c>
    </row>
    <row r="1607" spans="1:49" x14ac:dyDescent="0.25">
      <c r="A1607" s="2">
        <v>40141</v>
      </c>
      <c r="B1607" s="37">
        <v>-2.9675334863810124E-3</v>
      </c>
      <c r="C1607" s="37">
        <v>-4.5123629726461032E-3</v>
      </c>
      <c r="D1607" s="37">
        <v>1.4342657584508745E-2</v>
      </c>
      <c r="E1607" s="37">
        <v>-9.3110112974864167E-3</v>
      </c>
      <c r="F1607" s="37">
        <v>2.4187574918482562E-3</v>
      </c>
      <c r="J1607" s="2">
        <v>40141</v>
      </c>
      <c r="K1607" s="37">
        <v>-2.9675334863810124E-3</v>
      </c>
      <c r="L1607" s="37">
        <v>-4.5123629726461032E-3</v>
      </c>
      <c r="V1607" s="2">
        <v>41684</v>
      </c>
      <c r="W1607" s="37">
        <v>8.4808627660585036E-3</v>
      </c>
      <c r="X1607" s="37">
        <v>6.3985612559065456E-3</v>
      </c>
      <c r="AI1607" s="2">
        <v>40141</v>
      </c>
      <c r="AJ1607" s="37">
        <v>-2.9675334863810124E-3</v>
      </c>
      <c r="AK1607" s="37">
        <v>1.4342657584508745E-2</v>
      </c>
      <c r="AU1607" s="2">
        <v>41684</v>
      </c>
      <c r="AV1607" s="37">
        <v>8.4808627660585036E-3</v>
      </c>
      <c r="AW1607" s="37">
        <v>3.6747378737549911E-3</v>
      </c>
    </row>
    <row r="1608" spans="1:49" x14ac:dyDescent="0.25">
      <c r="A1608" s="2">
        <v>41481</v>
      </c>
      <c r="B1608" s="37">
        <v>-2.9659730619070344E-3</v>
      </c>
      <c r="C1608" s="37">
        <v>-1.4437155936341668E-2</v>
      </c>
      <c r="D1608" s="37">
        <v>-6.067409205092281E-3</v>
      </c>
      <c r="E1608" s="37">
        <v>1.0746486316913558E-3</v>
      </c>
      <c r="F1608" s="37">
        <v>2.231053571694246E-3</v>
      </c>
      <c r="J1608" s="2">
        <v>41481</v>
      </c>
      <c r="K1608" s="37">
        <v>-2.9659730619070344E-3</v>
      </c>
      <c r="L1608" s="37">
        <v>-1.4437155936341668E-2</v>
      </c>
      <c r="V1608" s="2">
        <v>39423</v>
      </c>
      <c r="W1608" s="37">
        <v>8.4846278334340507E-3</v>
      </c>
      <c r="X1608" s="37">
        <v>2.4167796836825666E-2</v>
      </c>
      <c r="AI1608" s="2">
        <v>41481</v>
      </c>
      <c r="AJ1608" s="37">
        <v>-2.9659730619070344E-3</v>
      </c>
      <c r="AK1608" s="37">
        <v>-6.067409205092281E-3</v>
      </c>
      <c r="AU1608" s="2">
        <v>39423</v>
      </c>
      <c r="AV1608" s="37">
        <v>8.4846278334340507E-3</v>
      </c>
      <c r="AW1608" s="37">
        <v>-8.5786489877233609E-3</v>
      </c>
    </row>
    <row r="1609" spans="1:49" x14ac:dyDescent="0.25">
      <c r="A1609" s="2">
        <v>44544</v>
      </c>
      <c r="B1609" s="37">
        <v>-2.963402355414126E-3</v>
      </c>
      <c r="C1609" s="37">
        <v>-9.9288504607623245E-4</v>
      </c>
      <c r="D1609" s="37">
        <v>-8.8156759892781093E-3</v>
      </c>
      <c r="E1609" s="37">
        <v>-6.0724060723650712E-3</v>
      </c>
      <c r="F1609" s="37">
        <v>6.2194416669546495E-3</v>
      </c>
      <c r="J1609" s="2">
        <v>44544</v>
      </c>
      <c r="K1609" s="37">
        <v>-2.963402355414126E-3</v>
      </c>
      <c r="L1609" s="37">
        <v>-9.9288504607623245E-4</v>
      </c>
      <c r="V1609" s="2">
        <v>45322</v>
      </c>
      <c r="W1609" s="37">
        <v>8.4961301122906969E-3</v>
      </c>
      <c r="X1609" s="37">
        <v>1.2821286748590323E-2</v>
      </c>
      <c r="AI1609" s="2">
        <v>44544</v>
      </c>
      <c r="AJ1609" s="37">
        <v>-2.963402355414126E-3</v>
      </c>
      <c r="AK1609" s="37">
        <v>-8.8156759892781093E-3</v>
      </c>
      <c r="AU1609" s="2">
        <v>45322</v>
      </c>
      <c r="AV1609" s="37">
        <v>8.4961301122906969E-3</v>
      </c>
      <c r="AW1609" s="37">
        <v>1.75445533513756E-2</v>
      </c>
    </row>
    <row r="1610" spans="1:49" x14ac:dyDescent="0.25">
      <c r="A1610" s="2">
        <v>42461</v>
      </c>
      <c r="B1610" s="37">
        <v>-2.9594193219040538E-3</v>
      </c>
      <c r="C1610" s="37">
        <v>2.7715612006402597E-3</v>
      </c>
      <c r="D1610" s="37">
        <v>-6.6689476815842723E-3</v>
      </c>
      <c r="E1610" s="37">
        <v>9.991394797330062E-3</v>
      </c>
      <c r="F1610" s="37">
        <v>-2.668791641884737E-3</v>
      </c>
      <c r="J1610" s="2">
        <v>42461</v>
      </c>
      <c r="K1610" s="37">
        <v>-2.9594193219040538E-3</v>
      </c>
      <c r="L1610" s="37">
        <v>2.7715612006402597E-3</v>
      </c>
      <c r="V1610" s="2">
        <v>42292</v>
      </c>
      <c r="W1610" s="37">
        <v>8.4969429313040412E-3</v>
      </c>
      <c r="X1610" s="37">
        <v>8.7984806190698015E-3</v>
      </c>
      <c r="AI1610" s="2">
        <v>42461</v>
      </c>
      <c r="AJ1610" s="37">
        <v>-2.9594193219040538E-3</v>
      </c>
      <c r="AK1610" s="37">
        <v>-6.6689476815842723E-3</v>
      </c>
      <c r="AU1610" s="2">
        <v>42292</v>
      </c>
      <c r="AV1610" s="37">
        <v>8.4969429313040412E-3</v>
      </c>
      <c r="AW1610" s="37">
        <v>2.3163389789732036E-2</v>
      </c>
    </row>
    <row r="1611" spans="1:49" x14ac:dyDescent="0.25">
      <c r="A1611" s="2">
        <v>45247</v>
      </c>
      <c r="B1611" s="37">
        <v>-2.9550413490418786E-3</v>
      </c>
      <c r="C1611" s="37">
        <v>-1.4954195709708769E-2</v>
      </c>
      <c r="D1611" s="37">
        <v>6.19048839702936E-3</v>
      </c>
      <c r="E1611" s="37">
        <v>7.7856858933743472E-3</v>
      </c>
      <c r="F1611" s="37">
        <v>8.6882565129306703E-3</v>
      </c>
      <c r="J1611" s="2">
        <v>45247</v>
      </c>
      <c r="K1611" s="37">
        <v>-2.9550413490418786E-3</v>
      </c>
      <c r="L1611" s="37">
        <v>-1.4954195709708769E-2</v>
      </c>
      <c r="V1611" s="2">
        <v>41883</v>
      </c>
      <c r="W1611" s="37">
        <v>8.5036346448187135E-3</v>
      </c>
      <c r="X1611" s="37">
        <v>1.7820078671282873E-2</v>
      </c>
      <c r="AI1611" s="2">
        <v>45247</v>
      </c>
      <c r="AJ1611" s="37">
        <v>-2.9550413490418786E-3</v>
      </c>
      <c r="AK1611" s="37">
        <v>6.19048839702936E-3</v>
      </c>
      <c r="AU1611" s="2">
        <v>41883</v>
      </c>
      <c r="AV1611" s="37">
        <v>8.5036346448187135E-3</v>
      </c>
      <c r="AW1611" s="37">
        <v>1.3096992565447517E-2</v>
      </c>
    </row>
    <row r="1612" spans="1:49" x14ac:dyDescent="0.25">
      <c r="A1612" s="2">
        <v>44811</v>
      </c>
      <c r="B1612" s="37">
        <v>-2.9489225950484559E-3</v>
      </c>
      <c r="C1612" s="37">
        <v>-5.2373119947628577E-3</v>
      </c>
      <c r="D1612" s="37">
        <v>-1.1278436235653388E-2</v>
      </c>
      <c r="E1612" s="37">
        <v>2.6222986630794025E-3</v>
      </c>
      <c r="F1612" s="37">
        <v>6.7841596546754776E-3</v>
      </c>
      <c r="J1612" s="2">
        <v>44811</v>
      </c>
      <c r="K1612" s="37">
        <v>-2.9489225950484559E-3</v>
      </c>
      <c r="L1612" s="37">
        <v>-5.2373119947628577E-3</v>
      </c>
      <c r="V1612" s="2">
        <v>41795</v>
      </c>
      <c r="W1612" s="37">
        <v>8.5045149820307947E-3</v>
      </c>
      <c r="X1612" s="37">
        <v>-4.0390857649975709E-3</v>
      </c>
      <c r="AI1612" s="2">
        <v>44811</v>
      </c>
      <c r="AJ1612" s="37">
        <v>-2.9489225950484559E-3</v>
      </c>
      <c r="AK1612" s="37">
        <v>-1.1278436235653388E-2</v>
      </c>
      <c r="AU1612" s="2">
        <v>41795</v>
      </c>
      <c r="AV1612" s="37">
        <v>8.5045149820307947E-3</v>
      </c>
      <c r="AW1612" s="37">
        <v>7.6179415584160604E-3</v>
      </c>
    </row>
    <row r="1613" spans="1:49" x14ac:dyDescent="0.25">
      <c r="A1613" s="2">
        <v>43019</v>
      </c>
      <c r="B1613" s="37">
        <v>-2.9419045012719202E-3</v>
      </c>
      <c r="C1613" s="37">
        <v>-9.7602187911492062E-3</v>
      </c>
      <c r="D1613" s="37">
        <v>-6.5561758557807588E-3</v>
      </c>
      <c r="E1613" s="37">
        <v>-1.065240855051738E-3</v>
      </c>
      <c r="F1613" s="37">
        <v>-8.746889975244582E-3</v>
      </c>
      <c r="J1613" s="2">
        <v>43019</v>
      </c>
      <c r="K1613" s="37">
        <v>-2.9419045012719202E-3</v>
      </c>
      <c r="L1613" s="37">
        <v>-9.7602187911492062E-3</v>
      </c>
      <c r="V1613" s="2">
        <v>40533</v>
      </c>
      <c r="W1613" s="37">
        <v>8.5103030795262193E-3</v>
      </c>
      <c r="X1613" s="37">
        <v>2.3255979318392222E-2</v>
      </c>
      <c r="AI1613" s="2">
        <v>43019</v>
      </c>
      <c r="AJ1613" s="37">
        <v>-2.9419045012719202E-3</v>
      </c>
      <c r="AK1613" s="37">
        <v>-6.5561758557807588E-3</v>
      </c>
      <c r="AU1613" s="2">
        <v>40533</v>
      </c>
      <c r="AV1613" s="37">
        <v>8.5103030795262193E-3</v>
      </c>
      <c r="AW1613" s="37">
        <v>4.8080775972400083E-3</v>
      </c>
    </row>
    <row r="1614" spans="1:49" x14ac:dyDescent="0.25">
      <c r="A1614" s="2">
        <v>41830</v>
      </c>
      <c r="B1614" s="37">
        <v>-2.9416007558621358E-3</v>
      </c>
      <c r="C1614" s="37">
        <v>-6.3758926233689764E-3</v>
      </c>
      <c r="D1614" s="37">
        <v>-9.1867967530015124E-3</v>
      </c>
      <c r="E1614" s="37">
        <v>3.1462866261544806E-3</v>
      </c>
      <c r="F1614" s="37">
        <v>3.0921780392369132E-5</v>
      </c>
      <c r="J1614" s="2">
        <v>41830</v>
      </c>
      <c r="K1614" s="37">
        <v>-2.9416007558621358E-3</v>
      </c>
      <c r="L1614" s="37">
        <v>-6.3758926233689764E-3</v>
      </c>
      <c r="V1614" s="2">
        <v>42348</v>
      </c>
      <c r="W1614" s="37">
        <v>8.5287544675646393E-3</v>
      </c>
      <c r="X1614" s="37">
        <v>1.2460382291075349E-3</v>
      </c>
      <c r="AI1614" s="2">
        <v>41830</v>
      </c>
      <c r="AJ1614" s="37">
        <v>-2.9416007558621358E-3</v>
      </c>
      <c r="AK1614" s="37">
        <v>-9.1867967530015124E-3</v>
      </c>
      <c r="AU1614" s="2">
        <v>42348</v>
      </c>
      <c r="AV1614" s="37">
        <v>8.5287544675646393E-3</v>
      </c>
      <c r="AW1614" s="37">
        <v>1.3396503015548592E-3</v>
      </c>
    </row>
    <row r="1615" spans="1:49" x14ac:dyDescent="0.25">
      <c r="A1615" s="2">
        <v>44741</v>
      </c>
      <c r="B1615" s="37">
        <v>-2.9393599308244487E-3</v>
      </c>
      <c r="C1615" s="37">
        <v>-1.2129386232532157E-2</v>
      </c>
      <c r="D1615" s="37">
        <v>3.2769013459575521E-3</v>
      </c>
      <c r="E1615" s="37">
        <v>-1.0219415419093604E-2</v>
      </c>
      <c r="F1615" s="37">
        <v>-3.4509022020141494E-3</v>
      </c>
      <c r="J1615" s="2">
        <v>44741</v>
      </c>
      <c r="K1615" s="37">
        <v>-2.9393599308244487E-3</v>
      </c>
      <c r="L1615" s="37">
        <v>-1.2129386232532157E-2</v>
      </c>
      <c r="V1615" s="2">
        <v>42186</v>
      </c>
      <c r="W1615" s="37">
        <v>8.5309015417987608E-3</v>
      </c>
      <c r="X1615" s="37">
        <v>1.6203301230553614E-2</v>
      </c>
      <c r="AI1615" s="2">
        <v>44741</v>
      </c>
      <c r="AJ1615" s="37">
        <v>-2.9393599308244487E-3</v>
      </c>
      <c r="AK1615" s="37">
        <v>3.2769013459575521E-3</v>
      </c>
      <c r="AU1615" s="2">
        <v>42186</v>
      </c>
      <c r="AV1615" s="37">
        <v>8.5309015417987608E-3</v>
      </c>
      <c r="AW1615" s="37">
        <v>1.3178020038984243E-2</v>
      </c>
    </row>
    <row r="1616" spans="1:49" x14ac:dyDescent="0.25">
      <c r="A1616" s="2">
        <v>42513</v>
      </c>
      <c r="B1616" s="37">
        <v>-2.937044686719376E-3</v>
      </c>
      <c r="C1616" s="37">
        <v>-4.8054694199467125E-3</v>
      </c>
      <c r="D1616" s="37">
        <v>-6.4653571012170943E-3</v>
      </c>
      <c r="E1616" s="37">
        <v>2.1084379735773727E-2</v>
      </c>
      <c r="F1616" s="37">
        <v>-8.4887001181641903E-3</v>
      </c>
      <c r="J1616" s="2">
        <v>42513</v>
      </c>
      <c r="K1616" s="37">
        <v>-2.937044686719376E-3</v>
      </c>
      <c r="L1616" s="37">
        <v>-4.8054694199467125E-3</v>
      </c>
      <c r="V1616" s="2">
        <v>42100</v>
      </c>
      <c r="W1616" s="37">
        <v>8.5358033738036718E-3</v>
      </c>
      <c r="X1616" s="37">
        <v>-2.2288253444466779E-4</v>
      </c>
      <c r="AI1616" s="2">
        <v>42513</v>
      </c>
      <c r="AJ1616" s="37">
        <v>-2.937044686719376E-3</v>
      </c>
      <c r="AK1616" s="37">
        <v>-6.4653571012170943E-3</v>
      </c>
      <c r="AU1616" s="2">
        <v>42100</v>
      </c>
      <c r="AV1616" s="37">
        <v>8.5358033738036718E-3</v>
      </c>
      <c r="AW1616" s="37">
        <v>8.6310437018054624E-3</v>
      </c>
    </row>
    <row r="1617" spans="1:49" x14ac:dyDescent="0.25">
      <c r="A1617" s="2">
        <v>41179</v>
      </c>
      <c r="B1617" s="37">
        <v>-2.9364202690204027E-3</v>
      </c>
      <c r="C1617" s="37">
        <v>-6.3025855184975477E-4</v>
      </c>
      <c r="D1617" s="37">
        <v>-2.87685837270673E-3</v>
      </c>
      <c r="E1617" s="37">
        <v>1.5022069851604607E-2</v>
      </c>
      <c r="F1617" s="37">
        <v>2.0493213156095257E-3</v>
      </c>
      <c r="J1617" s="2">
        <v>41179</v>
      </c>
      <c r="K1617" s="37">
        <v>-2.9364202690204027E-3</v>
      </c>
      <c r="L1617" s="37">
        <v>-6.3025855184975477E-4</v>
      </c>
      <c r="V1617" s="2">
        <v>45209</v>
      </c>
      <c r="W1617" s="37">
        <v>8.5448044255445593E-3</v>
      </c>
      <c r="X1617" s="37">
        <v>1.2277443392010355E-2</v>
      </c>
      <c r="AI1617" s="2">
        <v>41179</v>
      </c>
      <c r="AJ1617" s="37">
        <v>-2.9364202690204027E-3</v>
      </c>
      <c r="AK1617" s="37">
        <v>-2.87685837270673E-3</v>
      </c>
      <c r="AU1617" s="2">
        <v>45209</v>
      </c>
      <c r="AV1617" s="37">
        <v>8.5448044255445593E-3</v>
      </c>
      <c r="AW1617" s="37">
        <v>1.2179786793912677E-2</v>
      </c>
    </row>
    <row r="1618" spans="1:49" x14ac:dyDescent="0.25">
      <c r="A1618" s="2">
        <v>40681</v>
      </c>
      <c r="B1618" s="37">
        <v>-2.929736416539261E-3</v>
      </c>
      <c r="C1618" s="37">
        <v>-6.9624518687341442E-3</v>
      </c>
      <c r="D1618" s="37">
        <v>-9.9109457104671599E-3</v>
      </c>
      <c r="E1618" s="37">
        <v>1.8801688584807233E-3</v>
      </c>
      <c r="F1618" s="37">
        <v>-1.4127126699610332E-2</v>
      </c>
      <c r="J1618" s="2">
        <v>40681</v>
      </c>
      <c r="K1618" s="37">
        <v>-2.929736416539261E-3</v>
      </c>
      <c r="L1618" s="37">
        <v>-6.9624518687341442E-3</v>
      </c>
      <c r="V1618" s="2">
        <v>43866</v>
      </c>
      <c r="W1618" s="37">
        <v>8.5514889159607286E-3</v>
      </c>
      <c r="X1618" s="37">
        <v>9.5051389157978783E-3</v>
      </c>
      <c r="AI1618" s="2">
        <v>40681</v>
      </c>
      <c r="AJ1618" s="37">
        <v>-2.929736416539261E-3</v>
      </c>
      <c r="AK1618" s="37">
        <v>-9.9109457104671599E-3</v>
      </c>
      <c r="AU1618" s="2">
        <v>43866</v>
      </c>
      <c r="AV1618" s="37">
        <v>8.5514889159607286E-3</v>
      </c>
      <c r="AW1618" s="37">
        <v>2.8769030453046421E-3</v>
      </c>
    </row>
    <row r="1619" spans="1:49" x14ac:dyDescent="0.25">
      <c r="A1619" s="2">
        <v>45576</v>
      </c>
      <c r="B1619" s="37">
        <v>-2.9284350823541275E-3</v>
      </c>
      <c r="C1619" s="37">
        <v>1.0231448447538256E-3</v>
      </c>
      <c r="D1619" s="37">
        <v>-4.612412560228236E-3</v>
      </c>
      <c r="E1619" s="37">
        <v>8.2366687013422853E-5</v>
      </c>
      <c r="F1619" s="37">
        <v>8.385810758908107E-3</v>
      </c>
      <c r="J1619" s="2">
        <v>45576</v>
      </c>
      <c r="K1619" s="37">
        <v>-2.9284350823541275E-3</v>
      </c>
      <c r="L1619" s="37">
        <v>1.0231448447538256E-3</v>
      </c>
      <c r="V1619" s="2">
        <v>43143</v>
      </c>
      <c r="W1619" s="37">
        <v>8.5568839328943724E-3</v>
      </c>
      <c r="X1619" s="37">
        <v>6.7326401365347417E-3</v>
      </c>
      <c r="AI1619" s="2">
        <v>45576</v>
      </c>
      <c r="AJ1619" s="37">
        <v>-2.9284350823541275E-3</v>
      </c>
      <c r="AK1619" s="37">
        <v>-4.612412560228236E-3</v>
      </c>
      <c r="AU1619" s="2">
        <v>43143</v>
      </c>
      <c r="AV1619" s="37">
        <v>8.5568839328943724E-3</v>
      </c>
      <c r="AW1619" s="37">
        <v>1.0533576812609363E-2</v>
      </c>
    </row>
    <row r="1620" spans="1:49" x14ac:dyDescent="0.25">
      <c r="A1620" s="2">
        <v>40892</v>
      </c>
      <c r="B1620" s="37">
        <v>-2.9223594089662118E-3</v>
      </c>
      <c r="C1620" s="37">
        <v>-9.9095888375230496E-3</v>
      </c>
      <c r="D1620" s="37">
        <v>-1.244895360916385E-2</v>
      </c>
      <c r="E1620" s="37">
        <v>5.9968270700443407E-3</v>
      </c>
      <c r="F1620" s="37">
        <v>3.7927155724913126E-4</v>
      </c>
      <c r="J1620" s="2">
        <v>40892</v>
      </c>
      <c r="K1620" s="37">
        <v>-2.9223594089662118E-3</v>
      </c>
      <c r="L1620" s="37">
        <v>-9.9095888375230496E-3</v>
      </c>
      <c r="V1620" s="2">
        <v>40078</v>
      </c>
      <c r="W1620" s="37">
        <v>8.5593912650930564E-3</v>
      </c>
      <c r="X1620" s="37">
        <v>9.6007315260364916E-3</v>
      </c>
      <c r="AI1620" s="2">
        <v>40892</v>
      </c>
      <c r="AJ1620" s="37">
        <v>-2.9223594089662118E-3</v>
      </c>
      <c r="AK1620" s="37">
        <v>-1.244895360916385E-2</v>
      </c>
      <c r="AU1620" s="2">
        <v>40078</v>
      </c>
      <c r="AV1620" s="37">
        <v>8.5593912650930564E-3</v>
      </c>
      <c r="AW1620" s="37">
        <v>9.7993931036542085E-3</v>
      </c>
    </row>
    <row r="1621" spans="1:49" x14ac:dyDescent="0.25">
      <c r="A1621" s="2">
        <v>40379</v>
      </c>
      <c r="B1621" s="37">
        <v>-2.9140748797809972E-3</v>
      </c>
      <c r="C1621" s="37">
        <v>-4.4564865152385783E-3</v>
      </c>
      <c r="D1621" s="37">
        <v>-7.0342355642836743E-3</v>
      </c>
      <c r="E1621" s="37">
        <v>-2.116130744454838E-3</v>
      </c>
      <c r="F1621" s="37">
        <v>-9.0600506614603674E-3</v>
      </c>
      <c r="J1621" s="2">
        <v>40379</v>
      </c>
      <c r="K1621" s="37">
        <v>-2.9140748797809972E-3</v>
      </c>
      <c r="L1621" s="37">
        <v>-4.4564865152385783E-3</v>
      </c>
      <c r="V1621" s="2">
        <v>42528</v>
      </c>
      <c r="W1621" s="37">
        <v>8.5626332952355201E-3</v>
      </c>
      <c r="X1621" s="37">
        <v>1.6206090253461636E-2</v>
      </c>
      <c r="AI1621" s="2">
        <v>40379</v>
      </c>
      <c r="AJ1621" s="37">
        <v>-2.9140748797809972E-3</v>
      </c>
      <c r="AK1621" s="37">
        <v>-7.0342355642836743E-3</v>
      </c>
      <c r="AU1621" s="2">
        <v>42528</v>
      </c>
      <c r="AV1621" s="37">
        <v>8.5626332952355201E-3</v>
      </c>
      <c r="AW1621" s="37">
        <v>4.6009296252861685E-3</v>
      </c>
    </row>
    <row r="1622" spans="1:49" x14ac:dyDescent="0.25">
      <c r="A1622" s="2">
        <v>40022</v>
      </c>
      <c r="B1622" s="37">
        <v>-2.9128337806217947E-3</v>
      </c>
      <c r="C1622" s="37">
        <v>-1.2353070809737495E-2</v>
      </c>
      <c r="D1622" s="37">
        <v>1.9050214340280446E-2</v>
      </c>
      <c r="E1622" s="37">
        <v>-1.3384074276083168E-2</v>
      </c>
      <c r="F1622" s="37">
        <v>-6.1227452386968051E-3</v>
      </c>
      <c r="J1622" s="2">
        <v>40022</v>
      </c>
      <c r="K1622" s="37">
        <v>-2.9128337806217947E-3</v>
      </c>
      <c r="L1622" s="37">
        <v>-1.2353070809737495E-2</v>
      </c>
      <c r="V1622" s="2">
        <v>42990</v>
      </c>
      <c r="W1622" s="37">
        <v>8.5629726673956286E-3</v>
      </c>
      <c r="X1622" s="37">
        <v>3.4809221976394105E-3</v>
      </c>
      <c r="AI1622" s="2">
        <v>40022</v>
      </c>
      <c r="AJ1622" s="37">
        <v>-2.9128337806217947E-3</v>
      </c>
      <c r="AK1622" s="37">
        <v>1.9050214340280446E-2</v>
      </c>
      <c r="AU1622" s="2">
        <v>42990</v>
      </c>
      <c r="AV1622" s="37">
        <v>8.5629726673956286E-3</v>
      </c>
      <c r="AW1622" s="37">
        <v>1.0374252277359036E-2</v>
      </c>
    </row>
    <row r="1623" spans="1:49" x14ac:dyDescent="0.25">
      <c r="A1623" s="2">
        <v>44942</v>
      </c>
      <c r="B1623" s="37">
        <v>-2.9009382977815234E-3</v>
      </c>
      <c r="C1623" s="37">
        <v>-5.7743262131124615E-3</v>
      </c>
      <c r="D1623" s="37">
        <v>-5.9171681221198225E-3</v>
      </c>
      <c r="E1623" s="37">
        <v>7.3045537759408146E-5</v>
      </c>
      <c r="F1623" s="37">
        <v>-2.1459893166623184E-3</v>
      </c>
      <c r="J1623" s="2">
        <v>44942</v>
      </c>
      <c r="K1623" s="37">
        <v>-2.9009382977815234E-3</v>
      </c>
      <c r="L1623" s="37">
        <v>-5.7743262131124615E-3</v>
      </c>
      <c r="V1623" s="2">
        <v>40788</v>
      </c>
      <c r="W1623" s="37">
        <v>8.5677611620311647E-3</v>
      </c>
      <c r="X1623" s="37">
        <v>4.0575973010976516E-3</v>
      </c>
      <c r="AI1623" s="2">
        <v>44942</v>
      </c>
      <c r="AJ1623" s="37">
        <v>-2.9009382977815234E-3</v>
      </c>
      <c r="AK1623" s="37">
        <v>-5.9171681221198225E-3</v>
      </c>
      <c r="AU1623" s="2">
        <v>40788</v>
      </c>
      <c r="AV1623" s="37">
        <v>8.5677611620311647E-3</v>
      </c>
      <c r="AW1623" s="37">
        <v>2.0808306758888985E-2</v>
      </c>
    </row>
    <row r="1624" spans="1:49" x14ac:dyDescent="0.25">
      <c r="A1624" s="2">
        <v>43053</v>
      </c>
      <c r="B1624" s="37">
        <v>-2.8852511253518731E-3</v>
      </c>
      <c r="C1624" s="37">
        <v>-2.7006100778100613E-3</v>
      </c>
      <c r="D1624" s="37">
        <v>2.2091893970855678E-3</v>
      </c>
      <c r="E1624" s="37">
        <v>-4.0868551283776127E-3</v>
      </c>
      <c r="F1624" s="37">
        <v>-3.1184959283915409E-3</v>
      </c>
      <c r="J1624" s="2">
        <v>43053</v>
      </c>
      <c r="K1624" s="37">
        <v>-2.8852511253518731E-3</v>
      </c>
      <c r="L1624" s="37">
        <v>-2.7006100778100613E-3</v>
      </c>
      <c r="V1624" s="2">
        <v>43581</v>
      </c>
      <c r="W1624" s="37">
        <v>8.5777987421859977E-3</v>
      </c>
      <c r="X1624" s="37">
        <v>1.5194708023732467E-2</v>
      </c>
      <c r="AI1624" s="2">
        <v>43053</v>
      </c>
      <c r="AJ1624" s="37">
        <v>-2.8852511253518731E-3</v>
      </c>
      <c r="AK1624" s="37">
        <v>2.2091893970855678E-3</v>
      </c>
      <c r="AU1624" s="2">
        <v>43581</v>
      </c>
      <c r="AV1624" s="37">
        <v>8.5777987421859977E-3</v>
      </c>
      <c r="AW1624" s="37">
        <v>-1.068595067150562E-2</v>
      </c>
    </row>
    <row r="1625" spans="1:49" x14ac:dyDescent="0.25">
      <c r="A1625" s="2">
        <v>42793</v>
      </c>
      <c r="B1625" s="37">
        <v>-2.8815436030533541E-3</v>
      </c>
      <c r="C1625" s="37">
        <v>-1.4017989274966164E-2</v>
      </c>
      <c r="D1625" s="37">
        <v>-1.001128005133506E-2</v>
      </c>
      <c r="E1625" s="37">
        <v>-1.3618599841113076E-3</v>
      </c>
      <c r="F1625" s="37">
        <v>2.5739116987081806E-3</v>
      </c>
      <c r="J1625" s="2">
        <v>42793</v>
      </c>
      <c r="K1625" s="37">
        <v>-2.8815436030533541E-3</v>
      </c>
      <c r="L1625" s="37">
        <v>-1.4017989274966164E-2</v>
      </c>
      <c r="V1625" s="2">
        <v>43192</v>
      </c>
      <c r="W1625" s="37">
        <v>8.585936530446564E-3</v>
      </c>
      <c r="X1625" s="37">
        <v>-3.7705361443259844E-3</v>
      </c>
      <c r="AI1625" s="2">
        <v>42793</v>
      </c>
      <c r="AJ1625" s="37">
        <v>-2.8815436030533541E-3</v>
      </c>
      <c r="AK1625" s="37">
        <v>-1.001128005133506E-2</v>
      </c>
      <c r="AU1625" s="2">
        <v>43192</v>
      </c>
      <c r="AV1625" s="37">
        <v>8.585936530446564E-3</v>
      </c>
      <c r="AW1625" s="37">
        <v>2.1316384418048472E-2</v>
      </c>
    </row>
    <row r="1626" spans="1:49" x14ac:dyDescent="0.25">
      <c r="A1626" s="2">
        <v>45162</v>
      </c>
      <c r="B1626" s="37">
        <v>-2.8751533638490816E-3</v>
      </c>
      <c r="C1626" s="37">
        <v>9.0206884479135949E-4</v>
      </c>
      <c r="D1626" s="37">
        <v>-3.6086840244012475E-3</v>
      </c>
      <c r="E1626" s="37">
        <v>2.7065287211104423E-3</v>
      </c>
      <c r="F1626" s="37">
        <v>-7.2673651019594925E-3</v>
      </c>
      <c r="J1626" s="2">
        <v>45162</v>
      </c>
      <c r="K1626" s="37">
        <v>-2.8751533638490816E-3</v>
      </c>
      <c r="L1626" s="37">
        <v>9.0206884479135949E-4</v>
      </c>
      <c r="V1626" s="2">
        <v>42286</v>
      </c>
      <c r="W1626" s="37">
        <v>8.5956800493132667E-3</v>
      </c>
      <c r="X1626" s="37">
        <v>4.9927764462094132E-3</v>
      </c>
      <c r="AI1626" s="2">
        <v>45162</v>
      </c>
      <c r="AJ1626" s="37">
        <v>-2.8751533638490816E-3</v>
      </c>
      <c r="AK1626" s="37">
        <v>-3.6086840244012475E-3</v>
      </c>
      <c r="AU1626" s="2">
        <v>42286</v>
      </c>
      <c r="AV1626" s="37">
        <v>8.5956800493132667E-3</v>
      </c>
      <c r="AW1626" s="37">
        <v>4.1177186640797966E-3</v>
      </c>
    </row>
    <row r="1627" spans="1:49" x14ac:dyDescent="0.25">
      <c r="A1627" s="2">
        <v>44879</v>
      </c>
      <c r="B1627" s="37">
        <v>-2.8750213476369884E-3</v>
      </c>
      <c r="C1627" s="37">
        <v>-1.0049899195741644E-3</v>
      </c>
      <c r="D1627" s="37">
        <v>2.3141332667034088E-3</v>
      </c>
      <c r="E1627" s="37">
        <v>-1.300265702738225E-2</v>
      </c>
      <c r="F1627" s="37">
        <v>5.5214200636371051E-3</v>
      </c>
      <c r="J1627" s="2">
        <v>44879</v>
      </c>
      <c r="K1627" s="37">
        <v>-2.8750213476369884E-3</v>
      </c>
      <c r="L1627" s="37">
        <v>-1.0049899195741644E-3</v>
      </c>
      <c r="V1627" s="2">
        <v>44181</v>
      </c>
      <c r="W1627" s="37">
        <v>8.607712432192707E-3</v>
      </c>
      <c r="X1627" s="37">
        <v>1.4696306358410343E-4</v>
      </c>
      <c r="AI1627" s="2">
        <v>44879</v>
      </c>
      <c r="AJ1627" s="37">
        <v>-2.8750213476369884E-3</v>
      </c>
      <c r="AK1627" s="37">
        <v>2.3141332667034088E-3</v>
      </c>
      <c r="AU1627" s="2">
        <v>44181</v>
      </c>
      <c r="AV1627" s="37">
        <v>8.607712432192707E-3</v>
      </c>
      <c r="AW1627" s="37">
        <v>9.2246755933248596E-3</v>
      </c>
    </row>
    <row r="1628" spans="1:49" x14ac:dyDescent="0.25">
      <c r="A1628" s="2">
        <v>40361</v>
      </c>
      <c r="B1628" s="37">
        <v>-2.8726873435438432E-3</v>
      </c>
      <c r="C1628" s="37">
        <v>1.7864162880132681E-3</v>
      </c>
      <c r="D1628" s="37">
        <v>-4.5046614022582077E-3</v>
      </c>
      <c r="E1628" s="37">
        <v>-4.400398912124074E-3</v>
      </c>
      <c r="F1628" s="37">
        <v>-1.3606673306005923E-3</v>
      </c>
      <c r="J1628" s="2">
        <v>40361</v>
      </c>
      <c r="K1628" s="37">
        <v>-2.8726873435438432E-3</v>
      </c>
      <c r="L1628" s="37">
        <v>1.7864162880132681E-3</v>
      </c>
      <c r="V1628" s="2">
        <v>43332</v>
      </c>
      <c r="W1628" s="37">
        <v>8.6094751068882033E-3</v>
      </c>
      <c r="X1628" s="37">
        <v>3.0909547281210733E-3</v>
      </c>
      <c r="AI1628" s="2">
        <v>40361</v>
      </c>
      <c r="AJ1628" s="37">
        <v>-2.8726873435438432E-3</v>
      </c>
      <c r="AK1628" s="37">
        <v>-4.5046614022582077E-3</v>
      </c>
      <c r="AU1628" s="2">
        <v>43332</v>
      </c>
      <c r="AV1628" s="37">
        <v>8.6094751068882033E-3</v>
      </c>
      <c r="AW1628" s="37">
        <v>9.9091874473111012E-3</v>
      </c>
    </row>
    <row r="1629" spans="1:49" x14ac:dyDescent="0.25">
      <c r="A1629" s="2">
        <v>41226</v>
      </c>
      <c r="B1629" s="37">
        <v>-2.866367974955754E-3</v>
      </c>
      <c r="C1629" s="37">
        <v>-4.3279078889050795E-3</v>
      </c>
      <c r="D1629" s="37">
        <v>-2.9526656300406379E-3</v>
      </c>
      <c r="E1629" s="37">
        <v>2.4538646144510565E-3</v>
      </c>
      <c r="F1629" s="37">
        <v>9.1221941813811303E-4</v>
      </c>
      <c r="J1629" s="2">
        <v>41226</v>
      </c>
      <c r="K1629" s="37">
        <v>-2.866367974955754E-3</v>
      </c>
      <c r="L1629" s="37">
        <v>-4.3279078889050795E-3</v>
      </c>
      <c r="V1629" s="2">
        <v>39034</v>
      </c>
      <c r="W1629" s="37">
        <v>8.6302127041542193E-3</v>
      </c>
      <c r="X1629" s="37">
        <v>8.3947388290219836E-3</v>
      </c>
      <c r="AI1629" s="2">
        <v>41226</v>
      </c>
      <c r="AJ1629" s="37">
        <v>-2.866367974955754E-3</v>
      </c>
      <c r="AK1629" s="37">
        <v>-2.9526656300406379E-3</v>
      </c>
      <c r="AU1629" s="2">
        <v>39034</v>
      </c>
      <c r="AV1629" s="37">
        <v>8.6302127041542193E-3</v>
      </c>
      <c r="AW1629" s="37">
        <v>8.1122291133998159E-3</v>
      </c>
    </row>
    <row r="1630" spans="1:49" x14ac:dyDescent="0.25">
      <c r="A1630" s="2">
        <v>42559</v>
      </c>
      <c r="B1630" s="37">
        <v>-2.851718240636068E-3</v>
      </c>
      <c r="C1630" s="37">
        <v>-3.1014165974125934E-3</v>
      </c>
      <c r="D1630" s="37">
        <v>6.2382816241029352E-3</v>
      </c>
      <c r="E1630" s="37">
        <v>-2.3797286476751507E-3</v>
      </c>
      <c r="F1630" s="37">
        <v>4.1717978828297256E-3</v>
      </c>
      <c r="J1630" s="2">
        <v>42559</v>
      </c>
      <c r="K1630" s="37">
        <v>-2.851718240636068E-3</v>
      </c>
      <c r="L1630" s="37">
        <v>-3.1014165974125934E-3</v>
      </c>
      <c r="V1630" s="2">
        <v>44784</v>
      </c>
      <c r="W1630" s="37">
        <v>8.6516102593138643E-3</v>
      </c>
      <c r="X1630" s="37">
        <v>1.6317537219663548E-2</v>
      </c>
      <c r="AI1630" s="2">
        <v>42559</v>
      </c>
      <c r="AJ1630" s="37">
        <v>-2.851718240636068E-3</v>
      </c>
      <c r="AK1630" s="37">
        <v>6.2382816241029352E-3</v>
      </c>
      <c r="AU1630" s="2">
        <v>44784</v>
      </c>
      <c r="AV1630" s="37">
        <v>8.6516102593138643E-3</v>
      </c>
      <c r="AW1630" s="37">
        <v>-4.2210966813089387E-4</v>
      </c>
    </row>
    <row r="1631" spans="1:49" x14ac:dyDescent="0.25">
      <c r="A1631" s="2">
        <v>40284</v>
      </c>
      <c r="B1631" s="37">
        <v>-2.8353269688773343E-3</v>
      </c>
      <c r="C1631" s="37">
        <v>-5.7081831655858583E-4</v>
      </c>
      <c r="D1631" s="37">
        <v>-5.2358712671871539E-3</v>
      </c>
      <c r="E1631" s="37">
        <v>1.2065907507415524E-2</v>
      </c>
      <c r="F1631" s="37">
        <v>-1.7227585064238991E-3</v>
      </c>
      <c r="J1631" s="2">
        <v>40284</v>
      </c>
      <c r="K1631" s="37">
        <v>-2.8353269688773343E-3</v>
      </c>
      <c r="L1631" s="37">
        <v>-5.7081831655858583E-4</v>
      </c>
      <c r="V1631" s="2">
        <v>44321</v>
      </c>
      <c r="W1631" s="37">
        <v>8.6781654662964388E-3</v>
      </c>
      <c r="X1631" s="37">
        <v>1.6544844587372022E-2</v>
      </c>
      <c r="AI1631" s="2">
        <v>40284</v>
      </c>
      <c r="AJ1631" s="37">
        <v>-2.8353269688773343E-3</v>
      </c>
      <c r="AK1631" s="37">
        <v>-5.2358712671871539E-3</v>
      </c>
      <c r="AU1631" s="2">
        <v>44321</v>
      </c>
      <c r="AV1631" s="37">
        <v>8.6781654662964388E-3</v>
      </c>
      <c r="AW1631" s="37">
        <v>6.4640109458769862E-3</v>
      </c>
    </row>
    <row r="1632" spans="1:49" x14ac:dyDescent="0.25">
      <c r="A1632" s="2">
        <v>45694</v>
      </c>
      <c r="B1632" s="37">
        <v>-2.8324268431606497E-3</v>
      </c>
      <c r="C1632" s="37">
        <v>-2.5244460033992276E-3</v>
      </c>
      <c r="D1632" s="37">
        <v>-8.7107843092735279E-3</v>
      </c>
      <c r="E1632" s="37">
        <v>-9.264386660585034E-3</v>
      </c>
      <c r="F1632" s="37">
        <v>1.5409816593937452E-3</v>
      </c>
      <c r="J1632" s="2">
        <v>45694</v>
      </c>
      <c r="K1632" s="37">
        <v>-2.8324268431606497E-3</v>
      </c>
      <c r="L1632" s="37">
        <v>-2.5244460033992276E-3</v>
      </c>
      <c r="V1632" s="2">
        <v>42201</v>
      </c>
      <c r="W1632" s="37">
        <v>8.6792417709852E-3</v>
      </c>
      <c r="X1632" s="37">
        <v>1.894307750295713E-2</v>
      </c>
      <c r="AI1632" s="2">
        <v>45694</v>
      </c>
      <c r="AJ1632" s="37">
        <v>-2.8324268431606497E-3</v>
      </c>
      <c r="AK1632" s="37">
        <v>-8.7107843092735279E-3</v>
      </c>
      <c r="AU1632" s="2">
        <v>42201</v>
      </c>
      <c r="AV1632" s="37">
        <v>8.6792417709852E-3</v>
      </c>
      <c r="AW1632" s="37">
        <v>3.0111847446173761E-3</v>
      </c>
    </row>
    <row r="1633" spans="1:49" x14ac:dyDescent="0.25">
      <c r="A1633" s="2">
        <v>39639</v>
      </c>
      <c r="B1633" s="37">
        <v>-2.8322539012460477E-3</v>
      </c>
      <c r="C1633" s="37">
        <v>-3.0658292469329684E-3</v>
      </c>
      <c r="D1633" s="37">
        <v>-1.1299210840198477E-2</v>
      </c>
      <c r="E1633" s="37">
        <v>-6.2886546410332762E-3</v>
      </c>
      <c r="F1633" s="37">
        <v>-2.0585581558125695E-4</v>
      </c>
      <c r="J1633" s="2">
        <v>39639</v>
      </c>
      <c r="K1633" s="37">
        <v>-2.8322539012460477E-3</v>
      </c>
      <c r="L1633" s="37">
        <v>-3.0658292469329684E-3</v>
      </c>
      <c r="V1633" s="2">
        <v>38805</v>
      </c>
      <c r="W1633" s="37">
        <v>8.6807533988937993E-3</v>
      </c>
      <c r="X1633" s="37">
        <v>5.9172064615915874E-3</v>
      </c>
      <c r="AI1633" s="2">
        <v>39639</v>
      </c>
      <c r="AJ1633" s="37">
        <v>-2.8322539012460477E-3</v>
      </c>
      <c r="AK1633" s="37">
        <v>-1.1299210840198477E-2</v>
      </c>
      <c r="AU1633" s="2">
        <v>38805</v>
      </c>
      <c r="AV1633" s="37">
        <v>8.6807533988937993E-3</v>
      </c>
      <c r="AW1633" s="37">
        <v>9.7631118159924096E-4</v>
      </c>
    </row>
    <row r="1634" spans="1:49" x14ac:dyDescent="0.25">
      <c r="A1634" s="2">
        <v>45307</v>
      </c>
      <c r="B1634" s="37">
        <v>-2.8257433473534814E-3</v>
      </c>
      <c r="C1634" s="37">
        <v>-1.1042263680504536E-3</v>
      </c>
      <c r="D1634" s="37">
        <v>-1.9231743029052147E-3</v>
      </c>
      <c r="E1634" s="37">
        <v>1.0657125829260994E-3</v>
      </c>
      <c r="F1634" s="37">
        <v>-8.3336248852716958E-3</v>
      </c>
      <c r="J1634" s="2">
        <v>45307</v>
      </c>
      <c r="K1634" s="37">
        <v>-2.8257433473534814E-3</v>
      </c>
      <c r="L1634" s="37">
        <v>-1.1042263680504536E-3</v>
      </c>
      <c r="V1634" s="2">
        <v>44460</v>
      </c>
      <c r="W1634" s="37">
        <v>8.6839110793500741E-3</v>
      </c>
      <c r="X1634" s="37">
        <v>2.0380254309628537E-3</v>
      </c>
      <c r="AI1634" s="2">
        <v>45307</v>
      </c>
      <c r="AJ1634" s="37">
        <v>-2.8257433473534814E-3</v>
      </c>
      <c r="AK1634" s="37">
        <v>-1.9231743029052147E-3</v>
      </c>
      <c r="AU1634" s="2">
        <v>44460</v>
      </c>
      <c r="AV1634" s="37">
        <v>8.6839110793500741E-3</v>
      </c>
      <c r="AW1634" s="37">
        <v>-2.7500910372752802E-3</v>
      </c>
    </row>
    <row r="1635" spans="1:49" x14ac:dyDescent="0.25">
      <c r="A1635" s="2">
        <v>45729</v>
      </c>
      <c r="B1635" s="37">
        <v>-2.8226871248934237E-3</v>
      </c>
      <c r="C1635" s="37">
        <v>1.9690862645152237E-2</v>
      </c>
      <c r="D1635" s="37">
        <v>-9.8167364883657866E-3</v>
      </c>
      <c r="E1635" s="37">
        <v>-1.9409781919318414E-3</v>
      </c>
      <c r="F1635" s="37">
        <v>-2.1441008217597387E-3</v>
      </c>
      <c r="J1635" s="2">
        <v>45729</v>
      </c>
      <c r="K1635" s="37">
        <v>-2.8226871248934237E-3</v>
      </c>
      <c r="L1635" s="37">
        <v>1.9690862645152237E-2</v>
      </c>
      <c r="V1635" s="2">
        <v>44573</v>
      </c>
      <c r="W1635" s="37">
        <v>8.6858143522487927E-3</v>
      </c>
      <c r="X1635" s="37">
        <v>7.6031276440629543E-3</v>
      </c>
      <c r="AI1635" s="2">
        <v>45729</v>
      </c>
      <c r="AJ1635" s="37">
        <v>-2.8226871248934237E-3</v>
      </c>
      <c r="AK1635" s="37">
        <v>-9.8167364883657866E-3</v>
      </c>
      <c r="AU1635" s="2">
        <v>44573</v>
      </c>
      <c r="AV1635" s="37">
        <v>8.6858143522487927E-3</v>
      </c>
      <c r="AW1635" s="37">
        <v>1.2392940144845998E-2</v>
      </c>
    </row>
    <row r="1636" spans="1:49" x14ac:dyDescent="0.25">
      <c r="A1636" s="2">
        <v>40492</v>
      </c>
      <c r="B1636" s="37">
        <v>-2.8216422712912825E-3</v>
      </c>
      <c r="C1636" s="37">
        <v>-7.6784873593197488E-3</v>
      </c>
      <c r="D1636" s="37">
        <v>1.1094308101672657E-2</v>
      </c>
      <c r="E1636" s="37">
        <v>-1.0006037497313311E-2</v>
      </c>
      <c r="F1636" s="37">
        <v>-5.7442882499883574E-3</v>
      </c>
      <c r="J1636" s="2">
        <v>40492</v>
      </c>
      <c r="K1636" s="37">
        <v>-2.8216422712912825E-3</v>
      </c>
      <c r="L1636" s="37">
        <v>-7.6784873593197488E-3</v>
      </c>
      <c r="V1636" s="2">
        <v>40346</v>
      </c>
      <c r="W1636" s="37">
        <v>8.6988141595234648E-3</v>
      </c>
      <c r="X1636" s="37">
        <v>2.4933729754836524E-3</v>
      </c>
      <c r="AI1636" s="2">
        <v>40492</v>
      </c>
      <c r="AJ1636" s="37">
        <v>-2.8216422712912825E-3</v>
      </c>
      <c r="AK1636" s="37">
        <v>1.1094308101672657E-2</v>
      </c>
      <c r="AU1636" s="2">
        <v>40346</v>
      </c>
      <c r="AV1636" s="37">
        <v>8.6988141595234648E-3</v>
      </c>
      <c r="AW1636" s="37">
        <v>9.1829247953425369E-3</v>
      </c>
    </row>
    <row r="1637" spans="1:49" x14ac:dyDescent="0.25">
      <c r="A1637" s="2">
        <v>41624</v>
      </c>
      <c r="B1637" s="37">
        <v>-2.8157647793567212E-3</v>
      </c>
      <c r="C1637" s="37">
        <v>-6.1539111519277076E-4</v>
      </c>
      <c r="D1637" s="37">
        <v>-7.15609096808144E-3</v>
      </c>
      <c r="E1637" s="37">
        <v>-4.9778293971835903E-3</v>
      </c>
      <c r="F1637" s="37">
        <v>7.9725972083488431E-3</v>
      </c>
      <c r="J1637" s="2">
        <v>41624</v>
      </c>
      <c r="K1637" s="37">
        <v>-2.8157647793567212E-3</v>
      </c>
      <c r="L1637" s="37">
        <v>-6.1539111519277076E-4</v>
      </c>
      <c r="V1637" s="2">
        <v>38769</v>
      </c>
      <c r="W1637" s="37">
        <v>8.7015387157921183E-3</v>
      </c>
      <c r="X1637" s="37">
        <v>1.7913533619237281E-3</v>
      </c>
      <c r="AI1637" s="2">
        <v>41624</v>
      </c>
      <c r="AJ1637" s="37">
        <v>-2.8157647793567212E-3</v>
      </c>
      <c r="AK1637" s="37">
        <v>-7.15609096808144E-3</v>
      </c>
      <c r="AU1637" s="2">
        <v>38769</v>
      </c>
      <c r="AV1637" s="37">
        <v>8.7015387157921183E-3</v>
      </c>
      <c r="AW1637" s="37">
        <v>2.0814934765961666E-2</v>
      </c>
    </row>
    <row r="1638" spans="1:49" x14ac:dyDescent="0.25">
      <c r="A1638" s="2">
        <v>42691</v>
      </c>
      <c r="B1638" s="37">
        <v>-2.8120050169486693E-3</v>
      </c>
      <c r="C1638" s="37">
        <v>7.5943669314613017E-4</v>
      </c>
      <c r="D1638" s="37">
        <v>-7.6251268809294798E-4</v>
      </c>
      <c r="E1638" s="37">
        <v>3.1603209509287102E-3</v>
      </c>
      <c r="F1638" s="37">
        <v>3.483924186254542E-3</v>
      </c>
      <c r="J1638" s="2">
        <v>42691</v>
      </c>
      <c r="K1638" s="37">
        <v>-2.8120050169486693E-3</v>
      </c>
      <c r="L1638" s="37">
        <v>7.5943669314613017E-4</v>
      </c>
      <c r="V1638" s="2">
        <v>38862</v>
      </c>
      <c r="W1638" s="37">
        <v>8.7023544194622278E-3</v>
      </c>
      <c r="X1638" s="37">
        <v>-1.2495139835126382E-2</v>
      </c>
      <c r="AI1638" s="2">
        <v>42691</v>
      </c>
      <c r="AJ1638" s="37">
        <v>-2.8120050169486693E-3</v>
      </c>
      <c r="AK1638" s="37">
        <v>-7.6251268809294798E-4</v>
      </c>
      <c r="AU1638" s="2">
        <v>38862</v>
      </c>
      <c r="AV1638" s="37">
        <v>8.7023544194622278E-3</v>
      </c>
      <c r="AW1638" s="37">
        <v>1.0301891682171421E-2</v>
      </c>
    </row>
    <row r="1639" spans="1:49" x14ac:dyDescent="0.25">
      <c r="A1639" s="2">
        <v>43252</v>
      </c>
      <c r="B1639" s="37">
        <v>-2.8024993149787757E-3</v>
      </c>
      <c r="C1639" s="37">
        <v>-7.6544600284674906E-3</v>
      </c>
      <c r="D1639" s="37">
        <v>6.5802119443737483E-3</v>
      </c>
      <c r="E1639" s="37">
        <v>-6.7907504508351625E-3</v>
      </c>
      <c r="F1639" s="37">
        <v>-4.5140521072850126E-3</v>
      </c>
      <c r="J1639" s="2">
        <v>43252</v>
      </c>
      <c r="K1639" s="37">
        <v>-2.8024993149787757E-3</v>
      </c>
      <c r="L1639" s="37">
        <v>-7.6544600284674906E-3</v>
      </c>
      <c r="V1639" s="2">
        <v>45601</v>
      </c>
      <c r="W1639" s="37">
        <v>8.7044533115967892E-3</v>
      </c>
      <c r="X1639" s="37">
        <v>-6.9881956241267685E-3</v>
      </c>
      <c r="AI1639" s="2">
        <v>43252</v>
      </c>
      <c r="AJ1639" s="37">
        <v>-2.8024993149787757E-3</v>
      </c>
      <c r="AK1639" s="37">
        <v>6.5802119443737483E-3</v>
      </c>
      <c r="AU1639" s="2">
        <v>45601</v>
      </c>
      <c r="AV1639" s="37">
        <v>8.7044533115967892E-3</v>
      </c>
      <c r="AW1639" s="37">
        <v>7.9515108706766629E-3</v>
      </c>
    </row>
    <row r="1640" spans="1:49" x14ac:dyDescent="0.25">
      <c r="A1640" s="2">
        <v>42179</v>
      </c>
      <c r="B1640" s="37">
        <v>-2.796217078343299E-3</v>
      </c>
      <c r="C1640" s="37">
        <v>-2.2057428051877538E-3</v>
      </c>
      <c r="D1640" s="37">
        <v>-8.1372934106281533E-3</v>
      </c>
      <c r="E1640" s="37">
        <v>3.4328562268824631E-3</v>
      </c>
      <c r="F1640" s="37">
        <v>6.9848121258888592E-3</v>
      </c>
      <c r="J1640" s="2">
        <v>42179</v>
      </c>
      <c r="K1640" s="37">
        <v>-2.796217078343299E-3</v>
      </c>
      <c r="L1640" s="37">
        <v>-2.2057428051877538E-3</v>
      </c>
      <c r="V1640" s="2">
        <v>41243</v>
      </c>
      <c r="W1640" s="37">
        <v>8.7053289779236345E-3</v>
      </c>
      <c r="X1640" s="37">
        <v>1.4500278764689562E-2</v>
      </c>
      <c r="AI1640" s="2">
        <v>42179</v>
      </c>
      <c r="AJ1640" s="37">
        <v>-2.796217078343299E-3</v>
      </c>
      <c r="AK1640" s="37">
        <v>-8.1372934106281533E-3</v>
      </c>
      <c r="AU1640" s="2">
        <v>41243</v>
      </c>
      <c r="AV1640" s="37">
        <v>8.7053289779236345E-3</v>
      </c>
      <c r="AW1640" s="37">
        <v>-3.3318811083216911E-3</v>
      </c>
    </row>
    <row r="1641" spans="1:49" x14ac:dyDescent="0.25">
      <c r="A1641" s="2">
        <v>42187</v>
      </c>
      <c r="B1641" s="37">
        <v>-2.7886636023068631E-3</v>
      </c>
      <c r="C1641" s="37">
        <v>7.2091264569942013E-4</v>
      </c>
      <c r="D1641" s="37">
        <v>4.3190192303860508E-3</v>
      </c>
      <c r="E1641" s="37">
        <v>2.7352988576941212E-3</v>
      </c>
      <c r="F1641" s="37">
        <v>-4.0901572907681817E-3</v>
      </c>
      <c r="J1641" s="2">
        <v>42187</v>
      </c>
      <c r="K1641" s="37">
        <v>-2.7886636023068631E-3</v>
      </c>
      <c r="L1641" s="37">
        <v>7.2091264569942013E-4</v>
      </c>
      <c r="V1641" s="2">
        <v>39504</v>
      </c>
      <c r="W1641" s="37">
        <v>8.7071233936866117E-3</v>
      </c>
      <c r="X1641" s="37">
        <v>7.4390061528794866E-3</v>
      </c>
      <c r="AI1641" s="2">
        <v>42187</v>
      </c>
      <c r="AJ1641" s="37">
        <v>-2.7886636023068631E-3</v>
      </c>
      <c r="AK1641" s="37">
        <v>4.3190192303860508E-3</v>
      </c>
      <c r="AU1641" s="2">
        <v>39504</v>
      </c>
      <c r="AV1641" s="37">
        <v>8.7071233936866117E-3</v>
      </c>
      <c r="AW1641" s="37">
        <v>5.2513929230442874E-3</v>
      </c>
    </row>
    <row r="1642" spans="1:49" x14ac:dyDescent="0.25">
      <c r="A1642" s="2">
        <v>42508</v>
      </c>
      <c r="B1642" s="37">
        <v>-2.7867460245374802E-3</v>
      </c>
      <c r="C1642" s="37">
        <v>-1.0955543671957349E-3</v>
      </c>
      <c r="D1642" s="37">
        <v>-1.2912711663942884E-2</v>
      </c>
      <c r="E1642" s="37">
        <v>4.9629530769961156E-4</v>
      </c>
      <c r="F1642" s="37">
        <v>1.398127145328119E-3</v>
      </c>
      <c r="J1642" s="2">
        <v>42508</v>
      </c>
      <c r="K1642" s="37">
        <v>-2.7867460245374802E-3</v>
      </c>
      <c r="L1642" s="37">
        <v>-1.0955543671957349E-3</v>
      </c>
      <c r="V1642" s="2">
        <v>44139</v>
      </c>
      <c r="W1642" s="37">
        <v>8.7080969006549259E-3</v>
      </c>
      <c r="X1642" s="37">
        <v>3.5232626965808222E-3</v>
      </c>
      <c r="AI1642" s="2">
        <v>42508</v>
      </c>
      <c r="AJ1642" s="37">
        <v>-2.7867460245374802E-3</v>
      </c>
      <c r="AK1642" s="37">
        <v>-1.2912711663942884E-2</v>
      </c>
      <c r="AU1642" s="2">
        <v>44139</v>
      </c>
      <c r="AV1642" s="37">
        <v>8.7080969006549259E-3</v>
      </c>
      <c r="AW1642" s="37">
        <v>6.0576215424147685E-3</v>
      </c>
    </row>
    <row r="1643" spans="1:49" x14ac:dyDescent="0.25">
      <c r="A1643" s="2">
        <v>43476</v>
      </c>
      <c r="B1643" s="37">
        <v>-2.786669345196357E-3</v>
      </c>
      <c r="C1643" s="37">
        <v>-4.3800967724605408E-3</v>
      </c>
      <c r="D1643" s="37">
        <v>-7.6943438329771094E-3</v>
      </c>
      <c r="E1643" s="37">
        <v>5.2701992984083334E-3</v>
      </c>
      <c r="F1643" s="37">
        <v>-1.3520525098913699E-3</v>
      </c>
      <c r="J1643" s="2">
        <v>43476</v>
      </c>
      <c r="K1643" s="37">
        <v>-2.786669345196357E-3</v>
      </c>
      <c r="L1643" s="37">
        <v>-4.3800967724605408E-3</v>
      </c>
      <c r="V1643" s="2">
        <v>42970</v>
      </c>
      <c r="W1643" s="37">
        <v>8.7157121155950652E-3</v>
      </c>
      <c r="X1643" s="37">
        <v>1.3776417341695846E-2</v>
      </c>
      <c r="AI1643" s="2">
        <v>43476</v>
      </c>
      <c r="AJ1643" s="37">
        <v>-2.786669345196357E-3</v>
      </c>
      <c r="AK1643" s="37">
        <v>-7.6943438329771094E-3</v>
      </c>
      <c r="AU1643" s="2">
        <v>42970</v>
      </c>
      <c r="AV1643" s="37">
        <v>8.7157121155950652E-3</v>
      </c>
      <c r="AW1643" s="37">
        <v>6.1715959489390534E-3</v>
      </c>
    </row>
    <row r="1644" spans="1:49" x14ac:dyDescent="0.25">
      <c r="A1644" s="2">
        <v>45708</v>
      </c>
      <c r="B1644" s="37">
        <v>-2.7856779849057475E-3</v>
      </c>
      <c r="C1644" s="37">
        <v>-5.2601521068672994E-3</v>
      </c>
      <c r="D1644" s="37">
        <v>1.2887771433752198E-2</v>
      </c>
      <c r="E1644" s="37">
        <v>-4.6291365243879501E-4</v>
      </c>
      <c r="F1644" s="37">
        <v>3.8688032146663057E-3</v>
      </c>
      <c r="J1644" s="2">
        <v>45708</v>
      </c>
      <c r="K1644" s="37">
        <v>-2.7856779849057475E-3</v>
      </c>
      <c r="L1644" s="37">
        <v>-5.2601521068672994E-3</v>
      </c>
      <c r="V1644" s="2">
        <v>42544</v>
      </c>
      <c r="W1644" s="37">
        <v>8.7289783017483781E-3</v>
      </c>
      <c r="X1644" s="37">
        <v>1.6006979458789906E-2</v>
      </c>
      <c r="AI1644" s="2">
        <v>45708</v>
      </c>
      <c r="AJ1644" s="37">
        <v>-2.7856779849057475E-3</v>
      </c>
      <c r="AK1644" s="37">
        <v>1.2887771433752198E-2</v>
      </c>
      <c r="AU1644" s="2">
        <v>42544</v>
      </c>
      <c r="AV1644" s="37">
        <v>8.7289783017483781E-3</v>
      </c>
      <c r="AW1644" s="37">
        <v>1.079980610701046E-2</v>
      </c>
    </row>
    <row r="1645" spans="1:49" x14ac:dyDescent="0.25">
      <c r="A1645" s="2">
        <v>43371</v>
      </c>
      <c r="B1645" s="37">
        <v>-2.7808131874424921E-3</v>
      </c>
      <c r="C1645" s="37">
        <v>1.9701911510994967E-4</v>
      </c>
      <c r="D1645" s="37">
        <v>-2.3340272208196847E-2</v>
      </c>
      <c r="E1645" s="37">
        <v>-1.4001562175678737E-4</v>
      </c>
      <c r="F1645" s="37">
        <v>-1.3948997817562502E-2</v>
      </c>
      <c r="J1645" s="2">
        <v>43371</v>
      </c>
      <c r="K1645" s="37">
        <v>-2.7808131874424921E-3</v>
      </c>
      <c r="L1645" s="37">
        <v>1.9701911510994967E-4</v>
      </c>
      <c r="V1645" s="2">
        <v>44858</v>
      </c>
      <c r="W1645" s="37">
        <v>8.7343699082045225E-3</v>
      </c>
      <c r="X1645" s="37">
        <v>1.1218367367478084E-2</v>
      </c>
      <c r="AI1645" s="2">
        <v>43371</v>
      </c>
      <c r="AJ1645" s="37">
        <v>-2.7808131874424921E-3</v>
      </c>
      <c r="AK1645" s="37">
        <v>-2.3340272208196847E-2</v>
      </c>
      <c r="AU1645" s="2">
        <v>44858</v>
      </c>
      <c r="AV1645" s="37">
        <v>8.7343699082045225E-3</v>
      </c>
      <c r="AW1645" s="37">
        <v>7.4182129101340319E-3</v>
      </c>
    </row>
    <row r="1646" spans="1:49" x14ac:dyDescent="0.25">
      <c r="A1646" s="2">
        <v>45035</v>
      </c>
      <c r="B1646" s="37">
        <v>-2.7752172049701428E-3</v>
      </c>
      <c r="C1646" s="37">
        <v>-1.8855811583702272E-3</v>
      </c>
      <c r="D1646" s="37">
        <v>4.2111151714481525E-4</v>
      </c>
      <c r="E1646" s="37">
        <v>-1.8157010980584709E-3</v>
      </c>
      <c r="F1646" s="37">
        <v>2.3630211399322432E-3</v>
      </c>
      <c r="J1646" s="2">
        <v>45035</v>
      </c>
      <c r="K1646" s="37">
        <v>-2.7752172049701428E-3</v>
      </c>
      <c r="L1646" s="37">
        <v>-1.8855811583702272E-3</v>
      </c>
      <c r="V1646" s="2">
        <v>44736</v>
      </c>
      <c r="W1646" s="37">
        <v>8.7348313552939802E-3</v>
      </c>
      <c r="X1646" s="37">
        <v>1.2874524415666824E-2</v>
      </c>
      <c r="AI1646" s="2">
        <v>45035</v>
      </c>
      <c r="AJ1646" s="37">
        <v>-2.7752172049701428E-3</v>
      </c>
      <c r="AK1646" s="37">
        <v>4.2111151714481525E-4</v>
      </c>
      <c r="AU1646" s="2">
        <v>44736</v>
      </c>
      <c r="AV1646" s="37">
        <v>8.7348313552939802E-3</v>
      </c>
      <c r="AW1646" s="37">
        <v>1.9677241272545786E-2</v>
      </c>
    </row>
    <row r="1647" spans="1:49" x14ac:dyDescent="0.25">
      <c r="A1647" s="2">
        <v>41149</v>
      </c>
      <c r="B1647" s="37">
        <v>-2.7737955120066687E-3</v>
      </c>
      <c r="C1647" s="37">
        <v>-9.7673799994201747E-3</v>
      </c>
      <c r="D1647" s="37">
        <v>-8.2256767350465613E-3</v>
      </c>
      <c r="E1647" s="37">
        <v>6.8487007558598644E-3</v>
      </c>
      <c r="F1647" s="37">
        <v>-1.5190132831928004E-3</v>
      </c>
      <c r="J1647" s="2">
        <v>41149</v>
      </c>
      <c r="K1647" s="37">
        <v>-2.7737955120066687E-3</v>
      </c>
      <c r="L1647" s="37">
        <v>-9.7673799994201747E-3</v>
      </c>
      <c r="V1647" s="2">
        <v>40632</v>
      </c>
      <c r="W1647" s="37">
        <v>8.7488269247633314E-3</v>
      </c>
      <c r="X1647" s="37">
        <v>1.6610127775105649E-2</v>
      </c>
      <c r="AI1647" s="2">
        <v>41149</v>
      </c>
      <c r="AJ1647" s="37">
        <v>-2.7737955120066687E-3</v>
      </c>
      <c r="AK1647" s="37">
        <v>-8.2256767350465613E-3</v>
      </c>
      <c r="AU1647" s="2">
        <v>40632</v>
      </c>
      <c r="AV1647" s="37">
        <v>8.7488269247633314E-3</v>
      </c>
      <c r="AW1647" s="37">
        <v>1.4783787671856227E-2</v>
      </c>
    </row>
    <row r="1648" spans="1:49" x14ac:dyDescent="0.25">
      <c r="A1648" s="2">
        <v>41990</v>
      </c>
      <c r="B1648" s="37">
        <v>-2.7722539314079002E-3</v>
      </c>
      <c r="C1648" s="37">
        <v>1.9539384409600941E-3</v>
      </c>
      <c r="D1648" s="37">
        <v>-1.5775886043537881E-2</v>
      </c>
      <c r="E1648" s="37">
        <v>-1.2771862935938866E-2</v>
      </c>
      <c r="F1648" s="37">
        <v>-1.9568053248571811E-2</v>
      </c>
      <c r="J1648" s="2">
        <v>41990</v>
      </c>
      <c r="K1648" s="37">
        <v>-2.7722539314079002E-3</v>
      </c>
      <c r="L1648" s="37">
        <v>1.9539384409600941E-3</v>
      </c>
      <c r="V1648" s="2">
        <v>41835</v>
      </c>
      <c r="W1648" s="37">
        <v>8.7547360393417269E-3</v>
      </c>
      <c r="X1648" s="37">
        <v>2.7498867155832961E-2</v>
      </c>
      <c r="AI1648" s="2">
        <v>41990</v>
      </c>
      <c r="AJ1648" s="37">
        <v>-2.7722539314079002E-3</v>
      </c>
      <c r="AK1648" s="37">
        <v>-1.5775886043537881E-2</v>
      </c>
      <c r="AU1648" s="2">
        <v>41835</v>
      </c>
      <c r="AV1648" s="37">
        <v>8.7547360393417269E-3</v>
      </c>
      <c r="AW1648" s="37">
        <v>1.3887656202767938E-2</v>
      </c>
    </row>
    <row r="1649" spans="1:49" x14ac:dyDescent="0.25">
      <c r="A1649" s="2">
        <v>40955</v>
      </c>
      <c r="B1649" s="37">
        <v>-2.7696763592036716E-3</v>
      </c>
      <c r="C1649" s="37">
        <v>-4.4776827784597791E-6</v>
      </c>
      <c r="D1649" s="37">
        <v>3.3097286043242908E-3</v>
      </c>
      <c r="E1649" s="37">
        <v>-3.2704547732329806E-4</v>
      </c>
      <c r="F1649" s="37">
        <v>4.8709732950667957E-5</v>
      </c>
      <c r="J1649" s="2">
        <v>40955</v>
      </c>
      <c r="K1649" s="37">
        <v>-2.7696763592036716E-3</v>
      </c>
      <c r="L1649" s="37">
        <v>-4.4776827784597791E-6</v>
      </c>
      <c r="V1649" s="2">
        <v>43157</v>
      </c>
      <c r="W1649" s="37">
        <v>8.7826453378169345E-3</v>
      </c>
      <c r="X1649" s="37">
        <v>1.621586880483801E-2</v>
      </c>
      <c r="AI1649" s="2">
        <v>40955</v>
      </c>
      <c r="AJ1649" s="37">
        <v>-2.7696763592036716E-3</v>
      </c>
      <c r="AK1649" s="37">
        <v>3.3097286043242908E-3</v>
      </c>
      <c r="AU1649" s="2">
        <v>43157</v>
      </c>
      <c r="AV1649" s="37">
        <v>8.7826453378169345E-3</v>
      </c>
      <c r="AW1649" s="37">
        <v>2.2121603356981587E-2</v>
      </c>
    </row>
    <row r="1650" spans="1:49" x14ac:dyDescent="0.25">
      <c r="A1650" s="2">
        <v>45471</v>
      </c>
      <c r="B1650" s="37">
        <v>-2.7653380910456415E-3</v>
      </c>
      <c r="C1650" s="37">
        <v>-9.2318488754684E-3</v>
      </c>
      <c r="D1650" s="37">
        <v>-5.2063874094756841E-4</v>
      </c>
      <c r="E1650" s="37">
        <v>2.6454859622344578E-3</v>
      </c>
      <c r="F1650" s="37">
        <v>9.1616996353943748E-3</v>
      </c>
      <c r="J1650" s="2">
        <v>45471</v>
      </c>
      <c r="K1650" s="37">
        <v>-2.7653380910456415E-3</v>
      </c>
      <c r="L1650" s="37">
        <v>-9.2318488754684E-3</v>
      </c>
      <c r="V1650" s="2">
        <v>44551</v>
      </c>
      <c r="W1650" s="37">
        <v>8.793709138242331E-3</v>
      </c>
      <c r="X1650" s="37">
        <v>3.0238841587774162E-3</v>
      </c>
      <c r="AI1650" s="2">
        <v>45471</v>
      </c>
      <c r="AJ1650" s="37">
        <v>-2.7653380910456415E-3</v>
      </c>
      <c r="AK1650" s="37">
        <v>-5.2063874094756841E-4</v>
      </c>
      <c r="AU1650" s="2">
        <v>44551</v>
      </c>
      <c r="AV1650" s="37">
        <v>8.793709138242331E-3</v>
      </c>
      <c r="AW1650" s="37">
        <v>6.2096770637640169E-3</v>
      </c>
    </row>
    <row r="1651" spans="1:49" x14ac:dyDescent="0.25">
      <c r="A1651" s="2">
        <v>40373</v>
      </c>
      <c r="B1651" s="37">
        <v>-2.7638904661011219E-3</v>
      </c>
      <c r="C1651" s="37">
        <v>2.6948818339875562E-3</v>
      </c>
      <c r="D1651" s="37">
        <v>-4.9121205268067803E-3</v>
      </c>
      <c r="E1651" s="37">
        <v>-3.0711049866365661E-3</v>
      </c>
      <c r="F1651" s="37">
        <v>-5.2310582189569925E-3</v>
      </c>
      <c r="J1651" s="2">
        <v>40373</v>
      </c>
      <c r="K1651" s="37">
        <v>-2.7638904661011219E-3</v>
      </c>
      <c r="L1651" s="37">
        <v>2.6948818339875562E-3</v>
      </c>
      <c r="V1651" s="2">
        <v>43117</v>
      </c>
      <c r="W1651" s="37">
        <v>8.8280185376225194E-3</v>
      </c>
      <c r="X1651" s="37">
        <v>1.540230129617208E-2</v>
      </c>
      <c r="AI1651" s="2">
        <v>40373</v>
      </c>
      <c r="AJ1651" s="37">
        <v>-2.7638904661011219E-3</v>
      </c>
      <c r="AK1651" s="37">
        <v>-4.9121205268067803E-3</v>
      </c>
      <c r="AU1651" s="2">
        <v>43117</v>
      </c>
      <c r="AV1651" s="37">
        <v>8.8280185376225194E-3</v>
      </c>
      <c r="AW1651" s="37">
        <v>2.7837433110986382E-3</v>
      </c>
    </row>
    <row r="1652" spans="1:49" x14ac:dyDescent="0.25">
      <c r="A1652" s="2">
        <v>45453</v>
      </c>
      <c r="B1652" s="37">
        <v>-2.7601444477177782E-3</v>
      </c>
      <c r="C1652" s="37">
        <v>2.5233591337016576E-3</v>
      </c>
      <c r="D1652" s="37">
        <v>-5.422686808521205E-4</v>
      </c>
      <c r="E1652" s="37">
        <v>1.3442181043949891E-3</v>
      </c>
      <c r="F1652" s="37">
        <v>7.5599861985337245E-3</v>
      </c>
      <c r="J1652" s="2">
        <v>45453</v>
      </c>
      <c r="K1652" s="37">
        <v>-2.7601444477177782E-3</v>
      </c>
      <c r="L1652" s="37">
        <v>2.5233591337016576E-3</v>
      </c>
      <c r="V1652" s="2">
        <v>40792</v>
      </c>
      <c r="W1652" s="37">
        <v>8.8341702217200509E-3</v>
      </c>
      <c r="X1652" s="37">
        <v>5.2351094347460343E-3</v>
      </c>
      <c r="AI1652" s="2">
        <v>45453</v>
      </c>
      <c r="AJ1652" s="37">
        <v>-2.7601444477177782E-3</v>
      </c>
      <c r="AK1652" s="37">
        <v>-5.422686808521205E-4</v>
      </c>
      <c r="AU1652" s="2">
        <v>40792</v>
      </c>
      <c r="AV1652" s="37">
        <v>8.8341702217200509E-3</v>
      </c>
      <c r="AW1652" s="37">
        <v>9.4493852233813475E-3</v>
      </c>
    </row>
    <row r="1653" spans="1:49" x14ac:dyDescent="0.25">
      <c r="A1653" s="2">
        <v>45356</v>
      </c>
      <c r="B1653" s="37">
        <v>-2.7514456831465015E-3</v>
      </c>
      <c r="C1653" s="37">
        <v>9.7518146076141787E-3</v>
      </c>
      <c r="D1653" s="37">
        <v>1.2891674773112913E-2</v>
      </c>
      <c r="E1653" s="37">
        <v>-1.0292977107579015E-2</v>
      </c>
      <c r="F1653" s="37">
        <v>-1.4728288677246038E-3</v>
      </c>
      <c r="J1653" s="2">
        <v>45356</v>
      </c>
      <c r="K1653" s="37">
        <v>-2.7514456831465015E-3</v>
      </c>
      <c r="L1653" s="37">
        <v>9.7518146076141787E-3</v>
      </c>
      <c r="V1653" s="2">
        <v>40053</v>
      </c>
      <c r="W1653" s="37">
        <v>8.8422754395762332E-3</v>
      </c>
      <c r="X1653" s="37">
        <v>1.109174130489494E-2</v>
      </c>
      <c r="AI1653" s="2">
        <v>45356</v>
      </c>
      <c r="AJ1653" s="37">
        <v>-2.7514456831465015E-3</v>
      </c>
      <c r="AK1653" s="37">
        <v>1.2891674773112913E-2</v>
      </c>
      <c r="AU1653" s="2">
        <v>40053</v>
      </c>
      <c r="AV1653" s="37">
        <v>8.8422754395762332E-3</v>
      </c>
      <c r="AW1653" s="37">
        <v>1.2335588974744301E-2</v>
      </c>
    </row>
    <row r="1654" spans="1:49" x14ac:dyDescent="0.25">
      <c r="A1654" s="2">
        <v>42458</v>
      </c>
      <c r="B1654" s="37">
        <v>-2.7507387462997772E-3</v>
      </c>
      <c r="C1654" s="37">
        <v>3.8292253397430261E-3</v>
      </c>
      <c r="D1654" s="37">
        <v>8.7789938050033354E-3</v>
      </c>
      <c r="E1654" s="37">
        <v>-4.0118769179175121E-3</v>
      </c>
      <c r="F1654" s="37">
        <v>-2.5963201205886126E-2</v>
      </c>
      <c r="J1654" s="2">
        <v>42458</v>
      </c>
      <c r="K1654" s="37">
        <v>-2.7507387462997772E-3</v>
      </c>
      <c r="L1654" s="37">
        <v>3.8292253397430261E-3</v>
      </c>
      <c r="V1654" s="2">
        <v>42746</v>
      </c>
      <c r="W1654" s="37">
        <v>8.8440890116305675E-3</v>
      </c>
      <c r="X1654" s="37">
        <v>2.3930600268502179E-2</v>
      </c>
      <c r="AI1654" s="2">
        <v>42458</v>
      </c>
      <c r="AJ1654" s="37">
        <v>-2.7507387462997772E-3</v>
      </c>
      <c r="AK1654" s="37">
        <v>8.7789938050033354E-3</v>
      </c>
      <c r="AU1654" s="2">
        <v>42746</v>
      </c>
      <c r="AV1654" s="37">
        <v>8.8440890116305675E-3</v>
      </c>
      <c r="AW1654" s="37">
        <v>9.3996907367763973E-3</v>
      </c>
    </row>
    <row r="1655" spans="1:49" x14ac:dyDescent="0.25">
      <c r="A1655" s="2">
        <v>45049</v>
      </c>
      <c r="B1655" s="37">
        <v>-2.7403569153144503E-3</v>
      </c>
      <c r="C1655" s="37">
        <v>-1.5513588517695365E-3</v>
      </c>
      <c r="D1655" s="37">
        <v>-2.5132871719967616E-5</v>
      </c>
      <c r="E1655" s="37">
        <v>6.8390200469580827E-3</v>
      </c>
      <c r="F1655" s="37">
        <v>-1.7510875124703698E-4</v>
      </c>
      <c r="J1655" s="2">
        <v>45049</v>
      </c>
      <c r="K1655" s="37">
        <v>-2.7403569153144503E-3</v>
      </c>
      <c r="L1655" s="37">
        <v>-1.5513588517695365E-3</v>
      </c>
      <c r="V1655" s="2">
        <v>43423</v>
      </c>
      <c r="W1655" s="37">
        <v>8.8510835000775671E-3</v>
      </c>
      <c r="X1655" s="37">
        <v>2.7370116034968043E-3</v>
      </c>
      <c r="AI1655" s="2">
        <v>45049</v>
      </c>
      <c r="AJ1655" s="37">
        <v>-2.7403569153144503E-3</v>
      </c>
      <c r="AK1655" s="37">
        <v>-2.5132871719967616E-5</v>
      </c>
      <c r="AU1655" s="2">
        <v>43423</v>
      </c>
      <c r="AV1655" s="37">
        <v>8.8510835000775671E-3</v>
      </c>
      <c r="AW1655" s="37">
        <v>1.0362952341429725E-2</v>
      </c>
    </row>
    <row r="1656" spans="1:49" x14ac:dyDescent="0.25">
      <c r="A1656" s="2">
        <v>43551</v>
      </c>
      <c r="B1656" s="37">
        <v>-2.7389647624873671E-3</v>
      </c>
      <c r="C1656" s="37">
        <v>6.8873075401194818E-3</v>
      </c>
      <c r="D1656" s="37">
        <v>-7.7986590310466942E-3</v>
      </c>
      <c r="E1656" s="37">
        <v>-1.3456423814165816E-4</v>
      </c>
      <c r="F1656" s="37">
        <v>-6.9778940634163435E-3</v>
      </c>
      <c r="J1656" s="2">
        <v>43551</v>
      </c>
      <c r="K1656" s="37">
        <v>-2.7389647624873671E-3</v>
      </c>
      <c r="L1656" s="37">
        <v>6.8873075401194818E-3</v>
      </c>
      <c r="V1656" s="2">
        <v>44257</v>
      </c>
      <c r="W1656" s="37">
        <v>8.8583434537727584E-3</v>
      </c>
      <c r="X1656" s="37">
        <v>2.9131482538785908E-3</v>
      </c>
      <c r="AI1656" s="2">
        <v>43551</v>
      </c>
      <c r="AJ1656" s="37">
        <v>-2.7389647624873671E-3</v>
      </c>
      <c r="AK1656" s="37">
        <v>-7.7986590310466942E-3</v>
      </c>
      <c r="AU1656" s="2">
        <v>44257</v>
      </c>
      <c r="AV1656" s="37">
        <v>8.8583434537727584E-3</v>
      </c>
      <c r="AW1656" s="37">
        <v>3.1670528743209407E-2</v>
      </c>
    </row>
    <row r="1657" spans="1:49" x14ac:dyDescent="0.25">
      <c r="A1657" s="2">
        <v>44729</v>
      </c>
      <c r="B1657" s="37">
        <v>-2.7383476250500858E-3</v>
      </c>
      <c r="C1657" s="37">
        <v>4.1103082933488435E-3</v>
      </c>
      <c r="D1657" s="37">
        <v>-1.1333500713651709E-2</v>
      </c>
      <c r="E1657" s="37">
        <v>-9.3051733678162982E-3</v>
      </c>
      <c r="F1657" s="37">
        <v>-1.6107527933953474E-2</v>
      </c>
      <c r="J1657" s="2">
        <v>44729</v>
      </c>
      <c r="K1657" s="37">
        <v>-2.7383476250500858E-3</v>
      </c>
      <c r="L1657" s="37">
        <v>4.1103082933488435E-3</v>
      </c>
      <c r="V1657" s="2">
        <v>41971</v>
      </c>
      <c r="W1657" s="37">
        <v>8.8598123881431963E-3</v>
      </c>
      <c r="X1657" s="37">
        <v>2.8569373690025185E-2</v>
      </c>
      <c r="AI1657" s="2">
        <v>44729</v>
      </c>
      <c r="AJ1657" s="37">
        <v>-2.7383476250500858E-3</v>
      </c>
      <c r="AK1657" s="37">
        <v>-1.1333500713651709E-2</v>
      </c>
      <c r="AU1657" s="2">
        <v>41971</v>
      </c>
      <c r="AV1657" s="37">
        <v>8.8598123881431963E-3</v>
      </c>
      <c r="AW1657" s="37">
        <v>1.9397855412601691E-2</v>
      </c>
    </row>
    <row r="1658" spans="1:49" x14ac:dyDescent="0.25">
      <c r="A1658" s="2">
        <v>45702</v>
      </c>
      <c r="B1658" s="37">
        <v>-2.7332126598550457E-3</v>
      </c>
      <c r="C1658" s="37">
        <v>-1.2328601380281403E-3</v>
      </c>
      <c r="D1658" s="37">
        <v>-1.4249642523360716E-2</v>
      </c>
      <c r="E1658" s="37">
        <v>-4.4951339290008841E-3</v>
      </c>
      <c r="F1658" s="37">
        <v>-2.7798501287995686E-2</v>
      </c>
      <c r="J1658" s="2">
        <v>45702</v>
      </c>
      <c r="K1658" s="37">
        <v>-2.7332126598550457E-3</v>
      </c>
      <c r="L1658" s="37">
        <v>-1.2328601380281403E-3</v>
      </c>
      <c r="V1658" s="2">
        <v>44441</v>
      </c>
      <c r="W1658" s="37">
        <v>8.8605200711348846E-3</v>
      </c>
      <c r="X1658" s="37">
        <v>7.8950668850937093E-3</v>
      </c>
      <c r="AI1658" s="2">
        <v>45702</v>
      </c>
      <c r="AJ1658" s="37">
        <v>-2.7332126598550457E-3</v>
      </c>
      <c r="AK1658" s="37">
        <v>-1.4249642523360716E-2</v>
      </c>
      <c r="AU1658" s="2">
        <v>44441</v>
      </c>
      <c r="AV1658" s="37">
        <v>8.8605200711348846E-3</v>
      </c>
      <c r="AW1658" s="37">
        <v>-2.6367232637949743E-3</v>
      </c>
    </row>
    <row r="1659" spans="1:49" x14ac:dyDescent="0.25">
      <c r="A1659" s="2">
        <v>39217</v>
      </c>
      <c r="B1659" s="37">
        <v>-2.7252532393622808E-3</v>
      </c>
      <c r="C1659" s="37">
        <v>1.6396801053656533E-2</v>
      </c>
      <c r="D1659" s="37">
        <v>-4.9093532352533957E-3</v>
      </c>
      <c r="E1659" s="37">
        <v>2.7150827011528786E-3</v>
      </c>
      <c r="F1659" s="37">
        <v>6.1800510150173326E-4</v>
      </c>
      <c r="J1659" s="2">
        <v>39217</v>
      </c>
      <c r="K1659" s="37">
        <v>-2.7252532393622808E-3</v>
      </c>
      <c r="L1659" s="37">
        <v>1.6396801053656533E-2</v>
      </c>
      <c r="V1659" s="2">
        <v>45379</v>
      </c>
      <c r="W1659" s="37">
        <v>8.8640152410932802E-3</v>
      </c>
      <c r="X1659" s="37">
        <v>-2.0506978554404908E-3</v>
      </c>
      <c r="AI1659" s="2">
        <v>39217</v>
      </c>
      <c r="AJ1659" s="37">
        <v>-2.7252532393622808E-3</v>
      </c>
      <c r="AK1659" s="37">
        <v>-4.9093532352533957E-3</v>
      </c>
      <c r="AU1659" s="2">
        <v>45379</v>
      </c>
      <c r="AV1659" s="37">
        <v>8.8640152410932802E-3</v>
      </c>
      <c r="AW1659" s="37">
        <v>1.1803039329253256E-2</v>
      </c>
    </row>
    <row r="1660" spans="1:49" x14ac:dyDescent="0.25">
      <c r="A1660" s="2">
        <v>40347</v>
      </c>
      <c r="B1660" s="37">
        <v>-2.7133698875545036E-3</v>
      </c>
      <c r="C1660" s="37">
        <v>-4.0963553570857328E-3</v>
      </c>
      <c r="D1660" s="37">
        <v>-6.3188192089393257E-3</v>
      </c>
      <c r="E1660" s="37">
        <v>5.4070786465787168E-3</v>
      </c>
      <c r="F1660" s="37">
        <v>5.4582310956676752E-4</v>
      </c>
      <c r="J1660" s="2">
        <v>40347</v>
      </c>
      <c r="K1660" s="37">
        <v>-2.7133698875545036E-3</v>
      </c>
      <c r="L1660" s="37">
        <v>-4.0963553570857328E-3</v>
      </c>
      <c r="V1660" s="2">
        <v>38741</v>
      </c>
      <c r="W1660" s="37">
        <v>8.87307321629726E-3</v>
      </c>
      <c r="X1660" s="37">
        <v>-1.9186247916493132E-3</v>
      </c>
      <c r="AI1660" s="2">
        <v>40347</v>
      </c>
      <c r="AJ1660" s="37">
        <v>-2.7133698875545036E-3</v>
      </c>
      <c r="AK1660" s="37">
        <v>-6.3188192089393257E-3</v>
      </c>
      <c r="AU1660" s="2">
        <v>38741</v>
      </c>
      <c r="AV1660" s="37">
        <v>8.87307321629726E-3</v>
      </c>
      <c r="AW1660" s="37">
        <v>1.0303803700496762E-2</v>
      </c>
    </row>
    <row r="1661" spans="1:49" x14ac:dyDescent="0.25">
      <c r="A1661" s="2">
        <v>39202</v>
      </c>
      <c r="B1661" s="37">
        <v>-2.713018003649877E-3</v>
      </c>
      <c r="C1661" s="37">
        <v>-2.8893764870233648E-2</v>
      </c>
      <c r="D1661" s="37">
        <v>1.0843884985863054E-2</v>
      </c>
      <c r="E1661" s="37">
        <v>-1.1453695431902049E-2</v>
      </c>
      <c r="F1661" s="37">
        <v>1.6869234519709978E-3</v>
      </c>
      <c r="J1661" s="2">
        <v>39202</v>
      </c>
      <c r="K1661" s="37">
        <v>-2.713018003649877E-3</v>
      </c>
      <c r="L1661" s="37">
        <v>-2.8893764870233648E-2</v>
      </c>
      <c r="V1661" s="2">
        <v>39715</v>
      </c>
      <c r="W1661" s="37">
        <v>8.8961005857439487E-3</v>
      </c>
      <c r="X1661" s="37">
        <v>1.1975202902963935E-2</v>
      </c>
      <c r="AI1661" s="2">
        <v>39202</v>
      </c>
      <c r="AJ1661" s="37">
        <v>-2.713018003649877E-3</v>
      </c>
      <c r="AK1661" s="37">
        <v>1.0843884985863054E-2</v>
      </c>
      <c r="AU1661" s="2">
        <v>39715</v>
      </c>
      <c r="AV1661" s="37">
        <v>8.8961005857439487E-3</v>
      </c>
      <c r="AW1661" s="37">
        <v>-1.5894661332681491E-4</v>
      </c>
    </row>
    <row r="1662" spans="1:49" x14ac:dyDescent="0.25">
      <c r="A1662" s="2">
        <v>39119</v>
      </c>
      <c r="B1662" s="37">
        <v>-2.7074300292536436E-3</v>
      </c>
      <c r="C1662" s="37">
        <v>1.4521060049053243E-3</v>
      </c>
      <c r="D1662" s="37">
        <v>1.9577020723531248E-3</v>
      </c>
      <c r="E1662" s="37">
        <v>-3.6306609426305027E-3</v>
      </c>
      <c r="F1662" s="37">
        <v>1.4240107358350653E-3</v>
      </c>
      <c r="J1662" s="2">
        <v>39119</v>
      </c>
      <c r="K1662" s="37">
        <v>-2.7074300292536436E-3</v>
      </c>
      <c r="L1662" s="37">
        <v>1.4521060049053243E-3</v>
      </c>
      <c r="V1662" s="2">
        <v>41473</v>
      </c>
      <c r="W1662" s="37">
        <v>8.897500633284398E-3</v>
      </c>
      <c r="X1662" s="37">
        <v>2.026489195539086E-2</v>
      </c>
      <c r="AI1662" s="2">
        <v>39119</v>
      </c>
      <c r="AJ1662" s="37">
        <v>-2.7074300292536436E-3</v>
      </c>
      <c r="AK1662" s="37">
        <v>1.9577020723531248E-3</v>
      </c>
      <c r="AU1662" s="2">
        <v>41473</v>
      </c>
      <c r="AV1662" s="37">
        <v>8.897500633284398E-3</v>
      </c>
      <c r="AW1662" s="37">
        <v>2.2454901591688636E-3</v>
      </c>
    </row>
    <row r="1663" spans="1:49" x14ac:dyDescent="0.25">
      <c r="A1663" s="2">
        <v>41155</v>
      </c>
      <c r="B1663" s="37">
        <v>-2.7005896171287823E-3</v>
      </c>
      <c r="C1663" s="37">
        <v>-6.5728043756669539E-3</v>
      </c>
      <c r="D1663" s="37">
        <v>3.9129640951319862E-3</v>
      </c>
      <c r="E1663" s="37">
        <v>-1.080528088530133E-3</v>
      </c>
      <c r="F1663" s="37">
        <v>-3.4688931661826464E-3</v>
      </c>
      <c r="J1663" s="2">
        <v>41155</v>
      </c>
      <c r="K1663" s="37">
        <v>-2.7005896171287823E-3</v>
      </c>
      <c r="L1663" s="37">
        <v>-6.5728043756669539E-3</v>
      </c>
      <c r="V1663" s="2">
        <v>43987</v>
      </c>
      <c r="W1663" s="37">
        <v>8.9114140577219933E-3</v>
      </c>
      <c r="X1663" s="37">
        <v>2.7227627564244097E-2</v>
      </c>
      <c r="AI1663" s="2">
        <v>41155</v>
      </c>
      <c r="AJ1663" s="37">
        <v>-2.7005896171287823E-3</v>
      </c>
      <c r="AK1663" s="37">
        <v>3.9129640951319862E-3</v>
      </c>
      <c r="AU1663" s="2">
        <v>43987</v>
      </c>
      <c r="AV1663" s="37">
        <v>8.9114140577219933E-3</v>
      </c>
      <c r="AW1663" s="37">
        <v>1.7601142013025459E-2</v>
      </c>
    </row>
    <row r="1664" spans="1:49" x14ac:dyDescent="0.25">
      <c r="A1664" s="2">
        <v>44613</v>
      </c>
      <c r="B1664" s="37">
        <v>-2.6925447495785198E-3</v>
      </c>
      <c r="C1664" s="37">
        <v>1.5006144566730418E-3</v>
      </c>
      <c r="D1664" s="37">
        <v>-4.4643567282874217E-3</v>
      </c>
      <c r="E1664" s="37">
        <v>-1.0364793876555953E-2</v>
      </c>
      <c r="F1664" s="37">
        <v>-1.5382504288164666E-2</v>
      </c>
      <c r="J1664" s="2">
        <v>44613</v>
      </c>
      <c r="K1664" s="37">
        <v>-2.6925447495785198E-3</v>
      </c>
      <c r="L1664" s="37">
        <v>1.5006144566730418E-3</v>
      </c>
      <c r="V1664" s="2">
        <v>41299</v>
      </c>
      <c r="W1664" s="37">
        <v>8.9122933527068914E-3</v>
      </c>
      <c r="X1664" s="37">
        <v>1.1572108660072716E-2</v>
      </c>
      <c r="AI1664" s="2">
        <v>44613</v>
      </c>
      <c r="AJ1664" s="37">
        <v>-2.6925447495785198E-3</v>
      </c>
      <c r="AK1664" s="37">
        <v>-4.4643567282874217E-3</v>
      </c>
      <c r="AU1664" s="2">
        <v>41299</v>
      </c>
      <c r="AV1664" s="37">
        <v>8.9122933527068914E-3</v>
      </c>
      <c r="AW1664" s="37">
        <v>2.1751355599073086E-2</v>
      </c>
    </row>
    <row r="1665" spans="1:49" x14ac:dyDescent="0.25">
      <c r="A1665" s="2">
        <v>44694</v>
      </c>
      <c r="B1665" s="37">
        <v>-2.6920413259964521E-3</v>
      </c>
      <c r="C1665" s="37">
        <v>-1.2975413990295431E-2</v>
      </c>
      <c r="D1665" s="37">
        <v>2.4586275650730065E-2</v>
      </c>
      <c r="E1665" s="37">
        <v>1.633146269766575E-2</v>
      </c>
      <c r="F1665" s="37">
        <v>1.4558925889973793E-2</v>
      </c>
      <c r="J1665" s="2">
        <v>44694</v>
      </c>
      <c r="K1665" s="37">
        <v>-2.6920413259964521E-3</v>
      </c>
      <c r="L1665" s="37">
        <v>-1.2975413990295431E-2</v>
      </c>
      <c r="V1665" s="2">
        <v>41775</v>
      </c>
      <c r="W1665" s="37">
        <v>8.9318071171265792E-3</v>
      </c>
      <c r="X1665" s="37">
        <v>4.3786689400697458E-2</v>
      </c>
      <c r="AI1665" s="2">
        <v>44694</v>
      </c>
      <c r="AJ1665" s="37">
        <v>-2.6920413259964521E-3</v>
      </c>
      <c r="AK1665" s="37">
        <v>2.4586275650730065E-2</v>
      </c>
      <c r="AU1665" s="2">
        <v>41775</v>
      </c>
      <c r="AV1665" s="37">
        <v>8.9318071171265792E-3</v>
      </c>
      <c r="AW1665" s="37">
        <v>8.6992035886115752E-3</v>
      </c>
    </row>
    <row r="1666" spans="1:49" x14ac:dyDescent="0.25">
      <c r="A1666" s="2">
        <v>41010</v>
      </c>
      <c r="B1666" s="37">
        <v>-2.686741229935423E-3</v>
      </c>
      <c r="C1666" s="37">
        <v>1.8298943186128053E-3</v>
      </c>
      <c r="D1666" s="37">
        <v>-5.1225973542598944E-3</v>
      </c>
      <c r="E1666" s="37">
        <v>9.3095493338778081E-4</v>
      </c>
      <c r="F1666" s="37">
        <v>5.6419604163094493E-3</v>
      </c>
      <c r="J1666" s="2">
        <v>41010</v>
      </c>
      <c r="K1666" s="37">
        <v>-2.686741229935423E-3</v>
      </c>
      <c r="L1666" s="37">
        <v>1.8298943186128053E-3</v>
      </c>
      <c r="V1666" s="2">
        <v>41992</v>
      </c>
      <c r="W1666" s="37">
        <v>8.932099605865388E-3</v>
      </c>
      <c r="X1666" s="37">
        <v>7.4378037254141651E-3</v>
      </c>
      <c r="AI1666" s="2">
        <v>41010</v>
      </c>
      <c r="AJ1666" s="37">
        <v>-2.686741229935423E-3</v>
      </c>
      <c r="AK1666" s="37">
        <v>-5.1225973542598944E-3</v>
      </c>
      <c r="AU1666" s="2">
        <v>41992</v>
      </c>
      <c r="AV1666" s="37">
        <v>8.932099605865388E-3</v>
      </c>
      <c r="AW1666" s="37">
        <v>-1.687086242003476E-3</v>
      </c>
    </row>
    <row r="1667" spans="1:49" x14ac:dyDescent="0.25">
      <c r="A1667" s="2">
        <v>43962</v>
      </c>
      <c r="B1667" s="37">
        <v>-2.6845905422319995E-3</v>
      </c>
      <c r="C1667" s="37">
        <v>-2.3255590289115967E-2</v>
      </c>
      <c r="D1667" s="37">
        <v>4.2233985909510656E-2</v>
      </c>
      <c r="E1667" s="37">
        <v>-3.6656728962961749E-3</v>
      </c>
      <c r="F1667" s="37">
        <v>-2.3451565668256248E-3</v>
      </c>
      <c r="J1667" s="2">
        <v>43962</v>
      </c>
      <c r="K1667" s="37">
        <v>-2.6845905422319995E-3</v>
      </c>
      <c r="L1667" s="37">
        <v>-2.3255590289115967E-2</v>
      </c>
      <c r="V1667" s="2">
        <v>42881</v>
      </c>
      <c r="W1667" s="37">
        <v>8.9369061980957547E-3</v>
      </c>
      <c r="X1667" s="37">
        <v>7.6603820820583222E-3</v>
      </c>
      <c r="AI1667" s="2">
        <v>43962</v>
      </c>
      <c r="AJ1667" s="37">
        <v>-2.6845905422319995E-3</v>
      </c>
      <c r="AK1667" s="37">
        <v>4.2233985909510656E-2</v>
      </c>
      <c r="AU1667" s="2">
        <v>42881</v>
      </c>
      <c r="AV1667" s="37">
        <v>8.9369061980957547E-3</v>
      </c>
      <c r="AW1667" s="37">
        <v>1.3247509159643281E-2</v>
      </c>
    </row>
    <row r="1668" spans="1:49" x14ac:dyDescent="0.25">
      <c r="A1668" s="2">
        <v>42901</v>
      </c>
      <c r="B1668" s="37">
        <v>-2.6830975664447021E-3</v>
      </c>
      <c r="C1668" s="37">
        <v>-4.1896609701934859E-3</v>
      </c>
      <c r="D1668" s="37">
        <v>-5.5504710819306424E-3</v>
      </c>
      <c r="E1668" s="37">
        <v>1.2704489919176613E-3</v>
      </c>
      <c r="F1668" s="37">
        <v>8.5292345510931539E-3</v>
      </c>
      <c r="J1668" s="2">
        <v>42901</v>
      </c>
      <c r="K1668" s="37">
        <v>-2.6830975664447021E-3</v>
      </c>
      <c r="L1668" s="37">
        <v>-4.1896609701934859E-3</v>
      </c>
      <c r="V1668" s="2">
        <v>44071</v>
      </c>
      <c r="W1668" s="37">
        <v>8.9369107964280235E-3</v>
      </c>
      <c r="X1668" s="37">
        <v>3.9865906565115704E-2</v>
      </c>
      <c r="AI1668" s="2">
        <v>42901</v>
      </c>
      <c r="AJ1668" s="37">
        <v>-2.6830975664447021E-3</v>
      </c>
      <c r="AK1668" s="37">
        <v>-5.5504710819306424E-3</v>
      </c>
      <c r="AU1668" s="2">
        <v>44071</v>
      </c>
      <c r="AV1668" s="37">
        <v>8.9369107964280235E-3</v>
      </c>
      <c r="AW1668" s="37">
        <v>-8.729867560744951E-3</v>
      </c>
    </row>
    <row r="1669" spans="1:49" x14ac:dyDescent="0.25">
      <c r="A1669" s="2">
        <v>44405</v>
      </c>
      <c r="B1669" s="37">
        <v>-2.6781167127260868E-3</v>
      </c>
      <c r="C1669" s="37">
        <v>-8.1797627037016058E-3</v>
      </c>
      <c r="D1669" s="37">
        <v>-1.0162190170493876E-2</v>
      </c>
      <c r="E1669" s="37">
        <v>-8.456433488151381E-4</v>
      </c>
      <c r="F1669" s="37">
        <v>-5.0381486405912355E-3</v>
      </c>
      <c r="J1669" s="2">
        <v>44405</v>
      </c>
      <c r="K1669" s="37">
        <v>-2.6781167127260868E-3</v>
      </c>
      <c r="L1669" s="37">
        <v>-8.1797627037016058E-3</v>
      </c>
      <c r="V1669" s="2">
        <v>40001</v>
      </c>
      <c r="W1669" s="37">
        <v>8.9373654001363677E-3</v>
      </c>
      <c r="X1669" s="37">
        <v>4.5282943437479932E-3</v>
      </c>
      <c r="AI1669" s="2">
        <v>44405</v>
      </c>
      <c r="AJ1669" s="37">
        <v>-2.6781167127260868E-3</v>
      </c>
      <c r="AK1669" s="37">
        <v>-1.0162190170493876E-2</v>
      </c>
      <c r="AU1669" s="2">
        <v>40001</v>
      </c>
      <c r="AV1669" s="37">
        <v>8.9373654001363677E-3</v>
      </c>
      <c r="AW1669" s="37">
        <v>3.91127358228043E-2</v>
      </c>
    </row>
    <row r="1670" spans="1:49" x14ac:dyDescent="0.25">
      <c r="A1670" s="2">
        <v>41403</v>
      </c>
      <c r="B1670" s="37">
        <v>-2.6678451448428008E-3</v>
      </c>
      <c r="C1670" s="37">
        <v>-3.3815265553227684E-3</v>
      </c>
      <c r="D1670" s="37">
        <v>-3.1319970164172509E-3</v>
      </c>
      <c r="E1670" s="37">
        <v>8.8854353282748016E-4</v>
      </c>
      <c r="F1670" s="37">
        <v>-1.6340507832462676E-2</v>
      </c>
      <c r="J1670" s="2">
        <v>41403</v>
      </c>
      <c r="K1670" s="37">
        <v>-2.6678451448428008E-3</v>
      </c>
      <c r="L1670" s="37">
        <v>-3.3815265553227684E-3</v>
      </c>
      <c r="V1670" s="2">
        <v>42541</v>
      </c>
      <c r="W1670" s="37">
        <v>8.9421203652680012E-3</v>
      </c>
      <c r="X1670" s="37">
        <v>1.936477590926201E-3</v>
      </c>
      <c r="AI1670" s="2">
        <v>41403</v>
      </c>
      <c r="AJ1670" s="37">
        <v>-2.6678451448428008E-3</v>
      </c>
      <c r="AK1670" s="37">
        <v>-3.1319970164172509E-3</v>
      </c>
      <c r="AU1670" s="2">
        <v>42541</v>
      </c>
      <c r="AV1670" s="37">
        <v>8.9421203652680012E-3</v>
      </c>
      <c r="AW1670" s="37">
        <v>1.4837435020347839E-2</v>
      </c>
    </row>
    <row r="1671" spans="1:49" x14ac:dyDescent="0.25">
      <c r="A1671" s="2">
        <v>43595</v>
      </c>
      <c r="B1671" s="37">
        <v>-2.6634437722370635E-3</v>
      </c>
      <c r="C1671" s="37">
        <v>4.15989848085548E-3</v>
      </c>
      <c r="D1671" s="37">
        <v>-5.2746286839282079E-4</v>
      </c>
      <c r="E1671" s="37">
        <v>-4.8920816273596013E-3</v>
      </c>
      <c r="F1671" s="37">
        <v>-1.6134159113991926E-3</v>
      </c>
      <c r="J1671" s="2">
        <v>43595</v>
      </c>
      <c r="K1671" s="37">
        <v>-2.6634437722370635E-3</v>
      </c>
      <c r="L1671" s="37">
        <v>4.15989848085548E-3</v>
      </c>
      <c r="V1671" s="2">
        <v>44473</v>
      </c>
      <c r="W1671" s="37">
        <v>8.9729385201057169E-3</v>
      </c>
      <c r="X1671" s="37">
        <v>9.0085708686422662E-3</v>
      </c>
      <c r="AI1671" s="2">
        <v>43595</v>
      </c>
      <c r="AJ1671" s="37">
        <v>-2.6634437722370635E-3</v>
      </c>
      <c r="AK1671" s="37">
        <v>-5.2746286839282079E-4</v>
      </c>
      <c r="AU1671" s="2">
        <v>44473</v>
      </c>
      <c r="AV1671" s="37">
        <v>8.9729385201057169E-3</v>
      </c>
      <c r="AW1671" s="37">
        <v>3.2337185070864111E-3</v>
      </c>
    </row>
    <row r="1672" spans="1:49" x14ac:dyDescent="0.25">
      <c r="A1672" s="2">
        <v>43874</v>
      </c>
      <c r="B1672" s="37">
        <v>-2.6624027658077474E-3</v>
      </c>
      <c r="C1672" s="37">
        <v>-9.4940028573955795E-3</v>
      </c>
      <c r="D1672" s="37">
        <v>-2.5725397064288499E-3</v>
      </c>
      <c r="E1672" s="37">
        <v>5.587748127585787E-4</v>
      </c>
      <c r="F1672" s="37">
        <v>1.0448741995528837E-2</v>
      </c>
      <c r="J1672" s="2">
        <v>43874</v>
      </c>
      <c r="K1672" s="37">
        <v>-2.6624027658077474E-3</v>
      </c>
      <c r="L1672" s="37">
        <v>-9.4940028573955795E-3</v>
      </c>
      <c r="V1672" s="2">
        <v>45050</v>
      </c>
      <c r="W1672" s="37">
        <v>8.9755559012425195E-3</v>
      </c>
      <c r="X1672" s="37">
        <v>8.5320797253595274E-3</v>
      </c>
      <c r="AI1672" s="2">
        <v>43874</v>
      </c>
      <c r="AJ1672" s="37">
        <v>-2.6624027658077474E-3</v>
      </c>
      <c r="AK1672" s="37">
        <v>-2.5725397064288499E-3</v>
      </c>
      <c r="AU1672" s="2">
        <v>45050</v>
      </c>
      <c r="AV1672" s="37">
        <v>8.9755559012425195E-3</v>
      </c>
      <c r="AW1672" s="37">
        <v>1.1208137906308976E-3</v>
      </c>
    </row>
    <row r="1673" spans="1:49" x14ac:dyDescent="0.25">
      <c r="A1673" s="2">
        <v>45695</v>
      </c>
      <c r="B1673" s="37">
        <v>-2.6457748799627195E-3</v>
      </c>
      <c r="C1673" s="37">
        <v>-1.0965939735244918E-2</v>
      </c>
      <c r="D1673" s="37">
        <v>6.2764715660069649E-3</v>
      </c>
      <c r="E1673" s="37">
        <v>-1.2650052275879396E-2</v>
      </c>
      <c r="F1673" s="37">
        <v>-4.5390071570543326E-5</v>
      </c>
      <c r="J1673" s="2">
        <v>45695</v>
      </c>
      <c r="K1673" s="37">
        <v>-2.6457748799627195E-3</v>
      </c>
      <c r="L1673" s="37">
        <v>-1.0965939735244918E-2</v>
      </c>
      <c r="V1673" s="2">
        <v>39020</v>
      </c>
      <c r="W1673" s="37">
        <v>8.9902582488232095E-3</v>
      </c>
      <c r="X1673" s="37">
        <v>1.8519340498729032E-2</v>
      </c>
      <c r="AI1673" s="2">
        <v>45695</v>
      </c>
      <c r="AJ1673" s="37">
        <v>-2.6457748799627195E-3</v>
      </c>
      <c r="AK1673" s="37">
        <v>6.2764715660069649E-3</v>
      </c>
      <c r="AU1673" s="2">
        <v>39020</v>
      </c>
      <c r="AV1673" s="37">
        <v>8.9902582488232095E-3</v>
      </c>
      <c r="AW1673" s="37">
        <v>-1.0255165382034137E-3</v>
      </c>
    </row>
    <row r="1674" spans="1:49" x14ac:dyDescent="0.25">
      <c r="A1674" s="2">
        <v>44351</v>
      </c>
      <c r="B1674" s="37">
        <v>-2.6440298090248835E-3</v>
      </c>
      <c r="C1674" s="37">
        <v>-9.6097535664589027E-3</v>
      </c>
      <c r="D1674" s="37">
        <v>5.6116920738633856E-3</v>
      </c>
      <c r="E1674" s="37">
        <v>-4.045809037215185E-3</v>
      </c>
      <c r="F1674" s="37">
        <v>-1.2681407344537342E-3</v>
      </c>
      <c r="J1674" s="2">
        <v>44351</v>
      </c>
      <c r="K1674" s="37">
        <v>-2.6440298090248835E-3</v>
      </c>
      <c r="L1674" s="37">
        <v>-9.6097535664589027E-3</v>
      </c>
      <c r="V1674" s="2">
        <v>39847</v>
      </c>
      <c r="W1674" s="37">
        <v>9.0006715829457715E-3</v>
      </c>
      <c r="X1674" s="37">
        <v>5.1467997079955342E-3</v>
      </c>
      <c r="AI1674" s="2">
        <v>44351</v>
      </c>
      <c r="AJ1674" s="37">
        <v>-2.6440298090248835E-3</v>
      </c>
      <c r="AK1674" s="37">
        <v>5.6116920738633856E-3</v>
      </c>
      <c r="AU1674" s="2">
        <v>39847</v>
      </c>
      <c r="AV1674" s="37">
        <v>9.0006715829457715E-3</v>
      </c>
      <c r="AW1674" s="37">
        <v>-1.3671496169776487E-3</v>
      </c>
    </row>
    <row r="1675" spans="1:49" x14ac:dyDescent="0.25">
      <c r="A1675" s="2">
        <v>42724</v>
      </c>
      <c r="B1675" s="37">
        <v>-2.6392860613464017E-3</v>
      </c>
      <c r="C1675" s="37">
        <v>-1.2746967431355526E-2</v>
      </c>
      <c r="D1675" s="37">
        <v>-8.4987048158649114E-3</v>
      </c>
      <c r="E1675" s="37">
        <v>2.9759573426533565E-4</v>
      </c>
      <c r="F1675" s="37">
        <v>-1.1404688423258374E-2</v>
      </c>
      <c r="J1675" s="2">
        <v>42724</v>
      </c>
      <c r="K1675" s="37">
        <v>-2.6392860613464017E-3</v>
      </c>
      <c r="L1675" s="37">
        <v>-1.2746967431355526E-2</v>
      </c>
      <c r="V1675" s="2">
        <v>39869</v>
      </c>
      <c r="W1675" s="37">
        <v>9.0152638844113037E-3</v>
      </c>
      <c r="X1675" s="37">
        <v>8.5311256101506718E-3</v>
      </c>
      <c r="AI1675" s="2">
        <v>42724</v>
      </c>
      <c r="AJ1675" s="37">
        <v>-2.6392860613464017E-3</v>
      </c>
      <c r="AK1675" s="37">
        <v>-8.4987048158649114E-3</v>
      </c>
      <c r="AU1675" s="2">
        <v>39869</v>
      </c>
      <c r="AV1675" s="37">
        <v>9.0152638844113037E-3</v>
      </c>
      <c r="AW1675" s="37">
        <v>2.987422896647671E-2</v>
      </c>
    </row>
    <row r="1676" spans="1:49" x14ac:dyDescent="0.25">
      <c r="A1676" s="2">
        <v>45412</v>
      </c>
      <c r="B1676" s="37">
        <v>-2.633986640815622E-3</v>
      </c>
      <c r="C1676" s="37">
        <v>-6.1673369401229802E-3</v>
      </c>
      <c r="D1676" s="37">
        <v>1.6909204443669935E-2</v>
      </c>
      <c r="E1676" s="37">
        <v>-2.1094577520049079E-3</v>
      </c>
      <c r="F1676" s="37">
        <v>-4.5176068193886259E-3</v>
      </c>
      <c r="J1676" s="2">
        <v>45412</v>
      </c>
      <c r="K1676" s="37">
        <v>-2.633986640815622E-3</v>
      </c>
      <c r="L1676" s="37">
        <v>-6.1673369401229802E-3</v>
      </c>
      <c r="V1676" s="2">
        <v>40438</v>
      </c>
      <c r="W1676" s="37">
        <v>9.0192942491748081E-3</v>
      </c>
      <c r="X1676" s="37">
        <v>6.779450104967933E-3</v>
      </c>
      <c r="AI1676" s="2">
        <v>45412</v>
      </c>
      <c r="AJ1676" s="37">
        <v>-2.633986640815622E-3</v>
      </c>
      <c r="AK1676" s="37">
        <v>1.6909204443669935E-2</v>
      </c>
      <c r="AU1676" s="2">
        <v>40438</v>
      </c>
      <c r="AV1676" s="37">
        <v>9.0192942491748081E-3</v>
      </c>
      <c r="AW1676" s="37">
        <v>6.5035201945765576E-3</v>
      </c>
    </row>
    <row r="1677" spans="1:49" x14ac:dyDescent="0.25">
      <c r="A1677" s="2">
        <v>44088</v>
      </c>
      <c r="B1677" s="37">
        <v>-2.6297572067291437E-3</v>
      </c>
      <c r="C1677" s="37">
        <v>-1.571926748869884E-2</v>
      </c>
      <c r="D1677" s="37">
        <v>9.6458326932471524E-3</v>
      </c>
      <c r="E1677" s="37">
        <v>-4.9287523433860312E-3</v>
      </c>
      <c r="F1677" s="37">
        <v>6.1919046167916375E-3</v>
      </c>
      <c r="J1677" s="2">
        <v>44088</v>
      </c>
      <c r="K1677" s="37">
        <v>-2.6297572067291437E-3</v>
      </c>
      <c r="L1677" s="37">
        <v>-1.571926748869884E-2</v>
      </c>
      <c r="V1677" s="2">
        <v>43077</v>
      </c>
      <c r="W1677" s="37">
        <v>9.0284145711304348E-3</v>
      </c>
      <c r="X1677" s="37">
        <v>9.0936634840213647E-3</v>
      </c>
      <c r="AI1677" s="2">
        <v>44088</v>
      </c>
      <c r="AJ1677" s="37">
        <v>-2.6297572067291437E-3</v>
      </c>
      <c r="AK1677" s="37">
        <v>9.6458326932471524E-3</v>
      </c>
      <c r="AU1677" s="2">
        <v>43077</v>
      </c>
      <c r="AV1677" s="37">
        <v>9.0284145711304348E-3</v>
      </c>
      <c r="AW1677" s="37">
        <v>9.6379347026933938E-3</v>
      </c>
    </row>
    <row r="1678" spans="1:49" x14ac:dyDescent="0.25">
      <c r="A1678" s="2">
        <v>43013</v>
      </c>
      <c r="B1678" s="37">
        <v>-2.6253988915902367E-3</v>
      </c>
      <c r="C1678" s="37">
        <v>-3.2076117476412145E-3</v>
      </c>
      <c r="D1678" s="37">
        <v>-1.2489790543792551E-3</v>
      </c>
      <c r="E1678" s="37">
        <v>-3.0676412897237696E-3</v>
      </c>
      <c r="F1678" s="37">
        <v>3.3623137543182923E-3</v>
      </c>
      <c r="J1678" s="2">
        <v>43013</v>
      </c>
      <c r="K1678" s="37">
        <v>-2.6253988915902367E-3</v>
      </c>
      <c r="L1678" s="37">
        <v>-3.2076117476412145E-3</v>
      </c>
      <c r="V1678" s="2">
        <v>40130</v>
      </c>
      <c r="W1678" s="37">
        <v>9.0422871833720168E-3</v>
      </c>
      <c r="X1678" s="37">
        <v>7.2176443531579383E-3</v>
      </c>
      <c r="AI1678" s="2">
        <v>43013</v>
      </c>
      <c r="AJ1678" s="37">
        <v>-2.6253988915902367E-3</v>
      </c>
      <c r="AK1678" s="37">
        <v>-1.2489790543792551E-3</v>
      </c>
      <c r="AU1678" s="2">
        <v>40130</v>
      </c>
      <c r="AV1678" s="37">
        <v>9.0422871833720168E-3</v>
      </c>
      <c r="AW1678" s="37">
        <v>1.4937542763211921E-2</v>
      </c>
    </row>
    <row r="1679" spans="1:49" x14ac:dyDescent="0.25">
      <c r="A1679" s="2">
        <v>44608</v>
      </c>
      <c r="B1679" s="37">
        <v>-2.6098448800283432E-3</v>
      </c>
      <c r="C1679" s="37">
        <v>-5.4162971716908721E-3</v>
      </c>
      <c r="D1679" s="37">
        <v>-3.6470183613162275E-3</v>
      </c>
      <c r="E1679" s="37">
        <v>8.5271163453176798E-4</v>
      </c>
      <c r="F1679" s="37">
        <v>4.5178629152843319E-3</v>
      </c>
      <c r="J1679" s="2">
        <v>44608</v>
      </c>
      <c r="K1679" s="37">
        <v>-2.6098448800283432E-3</v>
      </c>
      <c r="L1679" s="37">
        <v>-5.4162971716908721E-3</v>
      </c>
      <c r="V1679" s="2">
        <v>40840</v>
      </c>
      <c r="W1679" s="37">
        <v>9.0434727426668624E-3</v>
      </c>
      <c r="X1679" s="37">
        <v>-3.8853984424916887E-3</v>
      </c>
      <c r="AI1679" s="2">
        <v>44608</v>
      </c>
      <c r="AJ1679" s="37">
        <v>-2.6098448800283432E-3</v>
      </c>
      <c r="AK1679" s="37">
        <v>-3.6470183613162275E-3</v>
      </c>
      <c r="AU1679" s="2">
        <v>40840</v>
      </c>
      <c r="AV1679" s="37">
        <v>9.0434727426668624E-3</v>
      </c>
      <c r="AW1679" s="37">
        <v>1.8443399882037352E-2</v>
      </c>
    </row>
    <row r="1680" spans="1:49" x14ac:dyDescent="0.25">
      <c r="A1680" s="2">
        <v>41170</v>
      </c>
      <c r="B1680" s="37">
        <v>-2.6065810555753648E-3</v>
      </c>
      <c r="C1680" s="37">
        <v>6.7947781618883088E-3</v>
      </c>
      <c r="D1680" s="37">
        <v>9.6893160783379385E-4</v>
      </c>
      <c r="E1680" s="37">
        <v>6.046130204906471E-4</v>
      </c>
      <c r="F1680" s="37">
        <v>-2.2866572558999446E-3</v>
      </c>
      <c r="J1680" s="2">
        <v>41170</v>
      </c>
      <c r="K1680" s="37">
        <v>-2.6065810555753648E-3</v>
      </c>
      <c r="L1680" s="37">
        <v>6.7947781618883088E-3</v>
      </c>
      <c r="V1680" s="2">
        <v>41942</v>
      </c>
      <c r="W1680" s="37">
        <v>9.0482249367484988E-3</v>
      </c>
      <c r="X1680" s="37">
        <v>7.0656970770508268E-3</v>
      </c>
      <c r="AI1680" s="2">
        <v>41170</v>
      </c>
      <c r="AJ1680" s="37">
        <v>-2.6065810555753648E-3</v>
      </c>
      <c r="AK1680" s="37">
        <v>9.6893160783379385E-4</v>
      </c>
      <c r="AU1680" s="2">
        <v>41942</v>
      </c>
      <c r="AV1680" s="37">
        <v>9.0482249367484988E-3</v>
      </c>
      <c r="AW1680" s="37">
        <v>2.7344233928344092E-3</v>
      </c>
    </row>
    <row r="1681" spans="1:49" x14ac:dyDescent="0.25">
      <c r="A1681" s="2">
        <v>42640</v>
      </c>
      <c r="B1681" s="37">
        <v>-2.6040861620686847E-3</v>
      </c>
      <c r="C1681" s="37">
        <v>-4.8382227914234863E-3</v>
      </c>
      <c r="D1681" s="37">
        <v>-4.8227652176259716E-3</v>
      </c>
      <c r="E1681" s="37">
        <v>-2.9905213270142602E-3</v>
      </c>
      <c r="F1681" s="37">
        <v>5.7523224465206527E-3</v>
      </c>
      <c r="J1681" s="2">
        <v>42640</v>
      </c>
      <c r="K1681" s="37">
        <v>-2.6040861620686847E-3</v>
      </c>
      <c r="L1681" s="37">
        <v>-4.8382227914234863E-3</v>
      </c>
      <c r="V1681" s="2">
        <v>40935</v>
      </c>
      <c r="W1681" s="37">
        <v>9.0722547996318677E-3</v>
      </c>
      <c r="X1681" s="37">
        <v>-3.7647482997140319E-3</v>
      </c>
      <c r="AI1681" s="2">
        <v>42640</v>
      </c>
      <c r="AJ1681" s="37">
        <v>-2.6040861620686847E-3</v>
      </c>
      <c r="AK1681" s="37">
        <v>-4.8227652176259716E-3</v>
      </c>
      <c r="AU1681" s="2">
        <v>40935</v>
      </c>
      <c r="AV1681" s="37">
        <v>9.0722547996318677E-3</v>
      </c>
      <c r="AW1681" s="37">
        <v>1.0407231609316437E-2</v>
      </c>
    </row>
    <row r="1682" spans="1:49" x14ac:dyDescent="0.25">
      <c r="A1682" s="2">
        <v>42725</v>
      </c>
      <c r="B1682" s="37">
        <v>-2.6031290240211679E-3</v>
      </c>
      <c r="C1682" s="37">
        <v>1.2764546028244362E-3</v>
      </c>
      <c r="D1682" s="37">
        <v>2.9549252669018572E-4</v>
      </c>
      <c r="E1682" s="37">
        <v>-9.641466263801397E-3</v>
      </c>
      <c r="F1682" s="37">
        <v>-3.5507715638567017E-3</v>
      </c>
      <c r="J1682" s="2">
        <v>42725</v>
      </c>
      <c r="K1682" s="37">
        <v>-2.6031290240211679E-3</v>
      </c>
      <c r="L1682" s="37">
        <v>1.2764546028244362E-3</v>
      </c>
      <c r="V1682" s="2">
        <v>44230</v>
      </c>
      <c r="W1682" s="37">
        <v>9.0882216217215792E-3</v>
      </c>
      <c r="X1682" s="37">
        <v>1.2166447708731222E-2</v>
      </c>
      <c r="AI1682" s="2">
        <v>42725</v>
      </c>
      <c r="AJ1682" s="37">
        <v>-2.6031290240211679E-3</v>
      </c>
      <c r="AK1682" s="37">
        <v>2.9549252669018572E-4</v>
      </c>
      <c r="AU1682" s="2">
        <v>44230</v>
      </c>
      <c r="AV1682" s="37">
        <v>9.0882216217215792E-3</v>
      </c>
      <c r="AW1682" s="37">
        <v>1.1936583014772162E-2</v>
      </c>
    </row>
    <row r="1683" spans="1:49" x14ac:dyDescent="0.25">
      <c r="A1683" s="2">
        <v>42291</v>
      </c>
      <c r="B1683" s="37">
        <v>-2.600413739855804E-3</v>
      </c>
      <c r="C1683" s="37">
        <v>-9.1313662883116807E-4</v>
      </c>
      <c r="D1683" s="37">
        <v>-7.2841048595932599E-3</v>
      </c>
      <c r="E1683" s="37">
        <v>-1.1470942885023873E-3</v>
      </c>
      <c r="F1683" s="37">
        <v>3.4531138643211249E-3</v>
      </c>
      <c r="J1683" s="2">
        <v>42291</v>
      </c>
      <c r="K1683" s="37">
        <v>-2.600413739855804E-3</v>
      </c>
      <c r="L1683" s="37">
        <v>-9.1313662883116807E-4</v>
      </c>
      <c r="V1683" s="2">
        <v>42740</v>
      </c>
      <c r="W1683" s="37">
        <v>9.0936101322645277E-3</v>
      </c>
      <c r="X1683" s="37">
        <v>1.3397539898014588E-2</v>
      </c>
      <c r="AI1683" s="2">
        <v>42291</v>
      </c>
      <c r="AJ1683" s="37">
        <v>-2.600413739855804E-3</v>
      </c>
      <c r="AK1683" s="37">
        <v>-7.2841048595932599E-3</v>
      </c>
      <c r="AU1683" s="2">
        <v>42740</v>
      </c>
      <c r="AV1683" s="37">
        <v>9.0936101322645277E-3</v>
      </c>
      <c r="AW1683" s="37">
        <v>1.8268828573227886E-2</v>
      </c>
    </row>
    <row r="1684" spans="1:49" x14ac:dyDescent="0.25">
      <c r="A1684" s="2">
        <v>41431</v>
      </c>
      <c r="B1684" s="37">
        <v>-2.5998513132902729E-3</v>
      </c>
      <c r="C1684" s="37">
        <v>8.1974151881572879E-3</v>
      </c>
      <c r="D1684" s="37">
        <v>-3.5217061593912128E-4</v>
      </c>
      <c r="E1684" s="37">
        <v>-2.1957744844214606E-3</v>
      </c>
      <c r="F1684" s="37">
        <v>-1.2006310833313187E-2</v>
      </c>
      <c r="J1684" s="2">
        <v>41431</v>
      </c>
      <c r="K1684" s="37">
        <v>-2.5998513132902729E-3</v>
      </c>
      <c r="L1684" s="37">
        <v>8.1974151881572879E-3</v>
      </c>
      <c r="V1684" s="2">
        <v>43714</v>
      </c>
      <c r="W1684" s="37">
        <v>9.0964510599617476E-3</v>
      </c>
      <c r="X1684" s="37">
        <v>1.3062747233936915E-2</v>
      </c>
      <c r="AI1684" s="2">
        <v>41431</v>
      </c>
      <c r="AJ1684" s="37">
        <v>-2.5998513132902729E-3</v>
      </c>
      <c r="AK1684" s="37">
        <v>-3.5217061593912128E-4</v>
      </c>
      <c r="AU1684" s="2">
        <v>43714</v>
      </c>
      <c r="AV1684" s="37">
        <v>9.0964510599617476E-3</v>
      </c>
      <c r="AW1684" s="37">
        <v>2.5255518676121559E-2</v>
      </c>
    </row>
    <row r="1685" spans="1:49" x14ac:dyDescent="0.25">
      <c r="A1685" s="2">
        <v>41757</v>
      </c>
      <c r="B1685" s="37">
        <v>-2.5981215606094114E-3</v>
      </c>
      <c r="C1685" s="37">
        <v>3.5080444069232985E-3</v>
      </c>
      <c r="D1685" s="37">
        <v>-9.8386129218945538E-3</v>
      </c>
      <c r="E1685" s="37">
        <v>-4.2736291106573497E-3</v>
      </c>
      <c r="F1685" s="37">
        <v>1.6390752773894585E-2</v>
      </c>
      <c r="J1685" s="2">
        <v>41757</v>
      </c>
      <c r="K1685" s="37">
        <v>-2.5981215606094114E-3</v>
      </c>
      <c r="L1685" s="37">
        <v>3.5080444069232985E-3</v>
      </c>
      <c r="V1685" s="2">
        <v>45468</v>
      </c>
      <c r="W1685" s="37">
        <v>9.1020744112376203E-3</v>
      </c>
      <c r="X1685" s="37">
        <v>1.8584946857545148E-3</v>
      </c>
      <c r="AI1685" s="2">
        <v>41757</v>
      </c>
      <c r="AJ1685" s="37">
        <v>-2.5981215606094114E-3</v>
      </c>
      <c r="AK1685" s="37">
        <v>-9.8386129218945538E-3</v>
      </c>
      <c r="AU1685" s="2">
        <v>45468</v>
      </c>
      <c r="AV1685" s="37">
        <v>9.1020744112376203E-3</v>
      </c>
      <c r="AW1685" s="37">
        <v>-2.6460700875787454E-3</v>
      </c>
    </row>
    <row r="1686" spans="1:49" x14ac:dyDescent="0.25">
      <c r="A1686" s="2">
        <v>44162</v>
      </c>
      <c r="B1686" s="37">
        <v>-2.5953695721156571E-3</v>
      </c>
      <c r="C1686" s="37">
        <v>1.0859109621543309E-3</v>
      </c>
      <c r="D1686" s="37">
        <v>1.4907792818233649E-2</v>
      </c>
      <c r="E1686" s="37">
        <v>4.1091275676854734E-4</v>
      </c>
      <c r="F1686" s="37">
        <v>9.5996216395328477E-3</v>
      </c>
      <c r="J1686" s="2">
        <v>44162</v>
      </c>
      <c r="K1686" s="37">
        <v>-2.5953695721156571E-3</v>
      </c>
      <c r="L1686" s="37">
        <v>1.0859109621543309E-3</v>
      </c>
      <c r="V1686" s="2">
        <v>41079</v>
      </c>
      <c r="W1686" s="37">
        <v>9.1069539262393154E-3</v>
      </c>
      <c r="X1686" s="37">
        <v>5.3240359808497638E-3</v>
      </c>
      <c r="AI1686" s="2">
        <v>44162</v>
      </c>
      <c r="AJ1686" s="37">
        <v>-2.5953695721156571E-3</v>
      </c>
      <c r="AK1686" s="37">
        <v>1.4907792818233649E-2</v>
      </c>
      <c r="AU1686" s="2">
        <v>41079</v>
      </c>
      <c r="AV1686" s="37">
        <v>9.1069539262393154E-3</v>
      </c>
      <c r="AW1686" s="37">
        <v>2.2737949928527531E-3</v>
      </c>
    </row>
    <row r="1687" spans="1:49" x14ac:dyDescent="0.25">
      <c r="A1687" s="2">
        <v>41530</v>
      </c>
      <c r="B1687" s="37">
        <v>-2.5926695167636537E-3</v>
      </c>
      <c r="C1687" s="37">
        <v>1.178629847251548E-3</v>
      </c>
      <c r="D1687" s="37">
        <v>8.5220417149761106E-3</v>
      </c>
      <c r="E1687" s="37">
        <v>-9.825944611334481E-3</v>
      </c>
      <c r="F1687" s="37">
        <v>1.4811770372329845E-3</v>
      </c>
      <c r="J1687" s="2">
        <v>41530</v>
      </c>
      <c r="K1687" s="37">
        <v>-2.5926695167636537E-3</v>
      </c>
      <c r="L1687" s="37">
        <v>1.178629847251548E-3</v>
      </c>
      <c r="V1687" s="2">
        <v>39233</v>
      </c>
      <c r="W1687" s="37">
        <v>9.1247799089977117E-3</v>
      </c>
      <c r="X1687" s="37">
        <v>1.3498273220103663E-2</v>
      </c>
      <c r="AI1687" s="2">
        <v>41530</v>
      </c>
      <c r="AJ1687" s="37">
        <v>-2.5926695167636537E-3</v>
      </c>
      <c r="AK1687" s="37">
        <v>8.5220417149761106E-3</v>
      </c>
      <c r="AU1687" s="2">
        <v>39233</v>
      </c>
      <c r="AV1687" s="37">
        <v>9.1247799089977117E-3</v>
      </c>
      <c r="AW1687" s="37">
        <v>1.2848763154467691E-2</v>
      </c>
    </row>
    <row r="1688" spans="1:49" x14ac:dyDescent="0.25">
      <c r="A1688" s="2">
        <v>44874</v>
      </c>
      <c r="B1688" s="37">
        <v>-2.5873144368822624E-3</v>
      </c>
      <c r="C1688" s="37">
        <v>2.3440766714371629E-3</v>
      </c>
      <c r="D1688" s="37">
        <v>-8.0850818245554908E-3</v>
      </c>
      <c r="E1688" s="37">
        <v>2.065416373409876E-3</v>
      </c>
      <c r="F1688" s="37">
        <v>-9.9560800317981101E-3</v>
      </c>
      <c r="J1688" s="2">
        <v>44874</v>
      </c>
      <c r="K1688" s="37">
        <v>-2.5873144368822624E-3</v>
      </c>
      <c r="L1688" s="37">
        <v>2.3440766714371629E-3</v>
      </c>
      <c r="V1688" s="2">
        <v>45236</v>
      </c>
      <c r="W1688" s="37">
        <v>9.1333423094245962E-3</v>
      </c>
      <c r="X1688" s="37">
        <v>7.2475842488172824E-3</v>
      </c>
      <c r="AI1688" s="2">
        <v>44874</v>
      </c>
      <c r="AJ1688" s="37">
        <v>-2.5873144368822624E-3</v>
      </c>
      <c r="AK1688" s="37">
        <v>-8.0850818245554908E-3</v>
      </c>
      <c r="AU1688" s="2">
        <v>45236</v>
      </c>
      <c r="AV1688" s="37">
        <v>9.1333423094245962E-3</v>
      </c>
      <c r="AW1688" s="37">
        <v>6.3708493663498034E-3</v>
      </c>
    </row>
    <row r="1689" spans="1:49" x14ac:dyDescent="0.25">
      <c r="A1689" s="2">
        <v>39101</v>
      </c>
      <c r="B1689" s="37">
        <v>-2.5741140186767925E-3</v>
      </c>
      <c r="C1689" s="37">
        <v>2.6486565593080318E-3</v>
      </c>
      <c r="D1689" s="37">
        <v>-1.2972641359273401E-2</v>
      </c>
      <c r="E1689" s="37">
        <v>8.0107428018730224E-3</v>
      </c>
      <c r="F1689" s="37">
        <v>-1.2764857495425042E-2</v>
      </c>
      <c r="J1689" s="2">
        <v>39101</v>
      </c>
      <c r="K1689" s="37">
        <v>-2.5741140186767925E-3</v>
      </c>
      <c r="L1689" s="37">
        <v>2.6486565593080318E-3</v>
      </c>
      <c r="V1689" s="2">
        <v>39680</v>
      </c>
      <c r="W1689" s="37">
        <v>9.1383824215206452E-3</v>
      </c>
      <c r="X1689" s="37">
        <v>6.2164210166796539E-3</v>
      </c>
      <c r="AI1689" s="2">
        <v>39101</v>
      </c>
      <c r="AJ1689" s="37">
        <v>-2.5741140186767925E-3</v>
      </c>
      <c r="AK1689" s="37">
        <v>-1.2972641359273401E-2</v>
      </c>
      <c r="AU1689" s="2">
        <v>39680</v>
      </c>
      <c r="AV1689" s="37">
        <v>9.1383824215206452E-3</v>
      </c>
      <c r="AW1689" s="37">
        <v>2.212893053190662E-3</v>
      </c>
    </row>
    <row r="1690" spans="1:49" x14ac:dyDescent="0.25">
      <c r="A1690" s="2">
        <v>40882</v>
      </c>
      <c r="B1690" s="37">
        <v>-2.5729604884245569E-3</v>
      </c>
      <c r="C1690" s="37">
        <v>4.1115431225209202E-5</v>
      </c>
      <c r="D1690" s="37">
        <v>3.2805863665035813E-4</v>
      </c>
      <c r="E1690" s="37">
        <v>-6.8083631216563027E-3</v>
      </c>
      <c r="F1690" s="37">
        <v>-4.1456523772482662E-3</v>
      </c>
      <c r="J1690" s="2">
        <v>40882</v>
      </c>
      <c r="K1690" s="37">
        <v>-2.5729604884245569E-3</v>
      </c>
      <c r="L1690" s="37">
        <v>4.1115431225209202E-5</v>
      </c>
      <c r="V1690" s="2">
        <v>43244</v>
      </c>
      <c r="W1690" s="37">
        <v>9.1552481647665523E-3</v>
      </c>
      <c r="X1690" s="37">
        <v>1.4002471652001535E-2</v>
      </c>
      <c r="AI1690" s="2">
        <v>40882</v>
      </c>
      <c r="AJ1690" s="37">
        <v>-2.5729604884245569E-3</v>
      </c>
      <c r="AK1690" s="37">
        <v>3.2805863665035813E-4</v>
      </c>
      <c r="AU1690" s="2">
        <v>43244</v>
      </c>
      <c r="AV1690" s="37">
        <v>9.1552481647665523E-3</v>
      </c>
      <c r="AW1690" s="37">
        <v>-1.5743900105122877E-2</v>
      </c>
    </row>
    <row r="1691" spans="1:49" x14ac:dyDescent="0.25">
      <c r="A1691" s="2">
        <v>45539</v>
      </c>
      <c r="B1691" s="37">
        <v>-2.5661200704260338E-3</v>
      </c>
      <c r="C1691" s="37">
        <v>-1.9408268296132607E-2</v>
      </c>
      <c r="D1691" s="37">
        <v>-3.7606119460099566E-3</v>
      </c>
      <c r="E1691" s="37">
        <v>3.9281174967367542E-3</v>
      </c>
      <c r="F1691" s="37">
        <v>9.3126102543710718E-3</v>
      </c>
      <c r="J1691" s="2">
        <v>45539</v>
      </c>
      <c r="K1691" s="37">
        <v>-2.5661200704260338E-3</v>
      </c>
      <c r="L1691" s="37">
        <v>-1.9408268296132607E-2</v>
      </c>
      <c r="V1691" s="2">
        <v>39968</v>
      </c>
      <c r="W1691" s="37">
        <v>9.1554857021947413E-3</v>
      </c>
      <c r="X1691" s="37">
        <v>1.3116903158649201E-2</v>
      </c>
      <c r="AI1691" s="2">
        <v>45539</v>
      </c>
      <c r="AJ1691" s="37">
        <v>-2.5661200704260338E-3</v>
      </c>
      <c r="AK1691" s="37">
        <v>-3.7606119460099566E-3</v>
      </c>
      <c r="AU1691" s="2">
        <v>39968</v>
      </c>
      <c r="AV1691" s="37">
        <v>9.1554857021947413E-3</v>
      </c>
      <c r="AW1691" s="37">
        <v>4.4792037871156263E-3</v>
      </c>
    </row>
    <row r="1692" spans="1:49" x14ac:dyDescent="0.25">
      <c r="A1692" s="2">
        <v>45635</v>
      </c>
      <c r="B1692" s="37">
        <v>-2.565373658528913E-3</v>
      </c>
      <c r="C1692" s="37">
        <v>-3.2533274749714835E-3</v>
      </c>
      <c r="D1692" s="37">
        <v>-6.4859741130139405E-3</v>
      </c>
      <c r="E1692" s="37">
        <v>-1.9416477644481622E-2</v>
      </c>
      <c r="F1692" s="37">
        <v>-3.7735061972058673E-3</v>
      </c>
      <c r="J1692" s="2">
        <v>45635</v>
      </c>
      <c r="K1692" s="37">
        <v>-2.565373658528913E-3</v>
      </c>
      <c r="L1692" s="37">
        <v>-3.2533274749714835E-3</v>
      </c>
      <c r="V1692" s="2">
        <v>45428</v>
      </c>
      <c r="W1692" s="37">
        <v>9.1617842426231794E-3</v>
      </c>
      <c r="X1692" s="37">
        <v>9.677891084535423E-4</v>
      </c>
      <c r="AI1692" s="2">
        <v>45635</v>
      </c>
      <c r="AJ1692" s="37">
        <v>-2.565373658528913E-3</v>
      </c>
      <c r="AK1692" s="37">
        <v>-6.4859741130139405E-3</v>
      </c>
      <c r="AU1692" s="2">
        <v>45428</v>
      </c>
      <c r="AV1692" s="37">
        <v>9.1617842426231794E-3</v>
      </c>
      <c r="AW1692" s="37">
        <v>4.9958502591260553E-3</v>
      </c>
    </row>
    <row r="1693" spans="1:49" x14ac:dyDescent="0.25">
      <c r="A1693" s="2">
        <v>41416</v>
      </c>
      <c r="B1693" s="37">
        <v>-2.5643900242095733E-3</v>
      </c>
      <c r="C1693" s="37">
        <v>-4.4933641206396568E-3</v>
      </c>
      <c r="D1693" s="37">
        <v>-4.0971999620132305E-3</v>
      </c>
      <c r="E1693" s="37">
        <v>8.1882922612924978E-3</v>
      </c>
      <c r="F1693" s="37">
        <v>4.0269074998695292E-3</v>
      </c>
      <c r="J1693" s="2">
        <v>41416</v>
      </c>
      <c r="K1693" s="37">
        <v>-2.5643900242095733E-3</v>
      </c>
      <c r="L1693" s="37">
        <v>-4.4933641206396568E-3</v>
      </c>
      <c r="V1693" s="2">
        <v>40445</v>
      </c>
      <c r="W1693" s="37">
        <v>9.1633532715056296E-3</v>
      </c>
      <c r="X1693" s="37">
        <v>9.7285730116869629E-3</v>
      </c>
      <c r="AI1693" s="2">
        <v>41416</v>
      </c>
      <c r="AJ1693" s="37">
        <v>-2.5643900242095733E-3</v>
      </c>
      <c r="AK1693" s="37">
        <v>-4.0971999620132305E-3</v>
      </c>
      <c r="AU1693" s="2">
        <v>40445</v>
      </c>
      <c r="AV1693" s="37">
        <v>9.1633532715056296E-3</v>
      </c>
      <c r="AW1693" s="37">
        <v>9.3191549856497958E-3</v>
      </c>
    </row>
    <row r="1694" spans="1:49" x14ac:dyDescent="0.25">
      <c r="A1694" s="2">
        <v>44938</v>
      </c>
      <c r="B1694" s="37">
        <v>-2.5631082697854641E-3</v>
      </c>
      <c r="C1694" s="37">
        <v>-5.4041708947705751E-3</v>
      </c>
      <c r="D1694" s="37">
        <v>1.1655758072927961E-3</v>
      </c>
      <c r="E1694" s="37">
        <v>-3.9799825871989804E-3</v>
      </c>
      <c r="F1694" s="37">
        <v>-2.8938710404260542E-4</v>
      </c>
      <c r="J1694" s="2">
        <v>44938</v>
      </c>
      <c r="K1694" s="37">
        <v>-2.5631082697854641E-3</v>
      </c>
      <c r="L1694" s="37">
        <v>-5.4041708947705751E-3</v>
      </c>
      <c r="V1694" s="2">
        <v>40140</v>
      </c>
      <c r="W1694" s="37">
        <v>9.1919851121249254E-3</v>
      </c>
      <c r="X1694" s="37">
        <v>7.1506258784312503E-3</v>
      </c>
      <c r="AI1694" s="2">
        <v>44938</v>
      </c>
      <c r="AJ1694" s="37">
        <v>-2.5631082697854641E-3</v>
      </c>
      <c r="AK1694" s="37">
        <v>1.1655758072927961E-3</v>
      </c>
      <c r="AU1694" s="2">
        <v>40140</v>
      </c>
      <c r="AV1694" s="37">
        <v>9.1919851121249254E-3</v>
      </c>
      <c r="AW1694" s="37">
        <v>4.457333269229498E-3</v>
      </c>
    </row>
    <row r="1695" spans="1:49" x14ac:dyDescent="0.25">
      <c r="A1695" s="2">
        <v>40395</v>
      </c>
      <c r="B1695" s="37">
        <v>-2.5583414453852387E-3</v>
      </c>
      <c r="C1695" s="37">
        <v>-3.1601112676494215E-3</v>
      </c>
      <c r="D1695" s="37">
        <v>3.1151661207558215E-3</v>
      </c>
      <c r="E1695" s="37">
        <v>2.8943003346054985E-3</v>
      </c>
      <c r="F1695" s="37">
        <v>-5.3923551080989228E-3</v>
      </c>
      <c r="J1695" s="2">
        <v>40395</v>
      </c>
      <c r="K1695" s="37">
        <v>-2.5583414453852387E-3</v>
      </c>
      <c r="L1695" s="37">
        <v>-3.1601112676494215E-3</v>
      </c>
      <c r="V1695" s="2">
        <v>45449</v>
      </c>
      <c r="W1695" s="37">
        <v>9.1973369132715699E-3</v>
      </c>
      <c r="X1695" s="37">
        <v>6.0191976803142385E-4</v>
      </c>
      <c r="AI1695" s="2">
        <v>40395</v>
      </c>
      <c r="AJ1695" s="37">
        <v>-2.5583414453852387E-3</v>
      </c>
      <c r="AK1695" s="37">
        <v>3.1151661207558215E-3</v>
      </c>
      <c r="AU1695" s="2">
        <v>45449</v>
      </c>
      <c r="AV1695" s="37">
        <v>9.1973369132715699E-3</v>
      </c>
      <c r="AW1695" s="37">
        <v>3.9958427973907909E-3</v>
      </c>
    </row>
    <row r="1696" spans="1:49" x14ac:dyDescent="0.25">
      <c r="A1696" s="2">
        <v>42086</v>
      </c>
      <c r="B1696" s="37">
        <v>-2.5532323838131999E-3</v>
      </c>
      <c r="C1696" s="37">
        <v>-8.6517849592989034E-3</v>
      </c>
      <c r="D1696" s="37">
        <v>6.0765449355527695E-4</v>
      </c>
      <c r="E1696" s="37">
        <v>-2.8731993453598552E-3</v>
      </c>
      <c r="F1696" s="37">
        <v>-1.9501489279173537E-3</v>
      </c>
      <c r="J1696" s="2">
        <v>42086</v>
      </c>
      <c r="K1696" s="37">
        <v>-2.5532323838131999E-3</v>
      </c>
      <c r="L1696" s="37">
        <v>-8.6517849592989034E-3</v>
      </c>
      <c r="V1696" s="2">
        <v>41193</v>
      </c>
      <c r="W1696" s="37">
        <v>9.2108482921802702E-3</v>
      </c>
      <c r="X1696" s="37">
        <v>1.2923591795155634E-2</v>
      </c>
      <c r="AI1696" s="2">
        <v>42086</v>
      </c>
      <c r="AJ1696" s="37">
        <v>-2.5532323838131999E-3</v>
      </c>
      <c r="AK1696" s="37">
        <v>6.0765449355527695E-4</v>
      </c>
      <c r="AU1696" s="2">
        <v>41193</v>
      </c>
      <c r="AV1696" s="37">
        <v>9.2108482921802702E-3</v>
      </c>
      <c r="AW1696" s="37">
        <v>6.3274572297929788E-3</v>
      </c>
    </row>
    <row r="1697" spans="1:49" x14ac:dyDescent="0.25">
      <c r="A1697" s="2">
        <v>42527</v>
      </c>
      <c r="B1697" s="37">
        <v>-2.5526813447590054E-3</v>
      </c>
      <c r="C1697" s="37">
        <v>-7.9454832434651163E-4</v>
      </c>
      <c r="D1697" s="37">
        <v>8.6989786637745037E-4</v>
      </c>
      <c r="E1697" s="37">
        <v>3.0770743750822816E-5</v>
      </c>
      <c r="F1697" s="37">
        <v>-8.008952190639889E-3</v>
      </c>
      <c r="J1697" s="2">
        <v>42527</v>
      </c>
      <c r="K1697" s="37">
        <v>-2.5526813447590054E-3</v>
      </c>
      <c r="L1697" s="37">
        <v>-7.9454832434651163E-4</v>
      </c>
      <c r="V1697" s="2">
        <v>42635</v>
      </c>
      <c r="W1697" s="37">
        <v>9.2111421930881482E-3</v>
      </c>
      <c r="X1697" s="37">
        <v>1.4805354541010778E-2</v>
      </c>
      <c r="AI1697" s="2">
        <v>42527</v>
      </c>
      <c r="AJ1697" s="37">
        <v>-2.5526813447590054E-3</v>
      </c>
      <c r="AK1697" s="37">
        <v>8.6989786637745037E-4</v>
      </c>
      <c r="AU1697" s="2">
        <v>42635</v>
      </c>
      <c r="AV1697" s="37">
        <v>9.2111421930881482E-3</v>
      </c>
      <c r="AW1697" s="37">
        <v>1.4293701300631949E-2</v>
      </c>
    </row>
    <row r="1698" spans="1:49" x14ac:dyDescent="0.25">
      <c r="A1698" s="2">
        <v>41956</v>
      </c>
      <c r="B1698" s="37">
        <v>-2.5466715398731374E-3</v>
      </c>
      <c r="C1698" s="37">
        <v>-7.1829341119734567E-3</v>
      </c>
      <c r="D1698" s="37">
        <v>-4.0494178908486072E-3</v>
      </c>
      <c r="E1698" s="37">
        <v>-1.8688412538622669E-4</v>
      </c>
      <c r="F1698" s="37">
        <v>5.4559768728750947E-3</v>
      </c>
      <c r="J1698" s="2">
        <v>41956</v>
      </c>
      <c r="K1698" s="37">
        <v>-2.5466715398731374E-3</v>
      </c>
      <c r="L1698" s="37">
        <v>-7.1829341119734567E-3</v>
      </c>
      <c r="V1698" s="2">
        <v>41366</v>
      </c>
      <c r="W1698" s="37">
        <v>9.2305824427563066E-3</v>
      </c>
      <c r="X1698" s="37">
        <v>8.9402157655405837E-3</v>
      </c>
      <c r="AI1698" s="2">
        <v>41956</v>
      </c>
      <c r="AJ1698" s="37">
        <v>-2.5466715398731374E-3</v>
      </c>
      <c r="AK1698" s="37">
        <v>-4.0494178908486072E-3</v>
      </c>
      <c r="AU1698" s="2">
        <v>41366</v>
      </c>
      <c r="AV1698" s="37">
        <v>9.2305824427563066E-3</v>
      </c>
      <c r="AW1698" s="37">
        <v>3.1153231281842537E-3</v>
      </c>
    </row>
    <row r="1699" spans="1:49" x14ac:dyDescent="0.25">
      <c r="A1699" s="2">
        <v>44596</v>
      </c>
      <c r="B1699" s="37">
        <v>-2.5454594786441715E-3</v>
      </c>
      <c r="C1699" s="37">
        <v>-6.6324700391373961E-3</v>
      </c>
      <c r="D1699" s="37">
        <v>-1.0166589842059068E-2</v>
      </c>
      <c r="E1699" s="37">
        <v>7.1290620385351688E-4</v>
      </c>
      <c r="F1699" s="37">
        <v>-2.5215998705322203E-3</v>
      </c>
      <c r="J1699" s="2">
        <v>44596</v>
      </c>
      <c r="K1699" s="37">
        <v>-2.5454594786441715E-3</v>
      </c>
      <c r="L1699" s="37">
        <v>-6.6324700391373961E-3</v>
      </c>
      <c r="V1699" s="2">
        <v>38812</v>
      </c>
      <c r="W1699" s="37">
        <v>9.2468215479996167E-3</v>
      </c>
      <c r="X1699" s="37">
        <v>1.1254026558431314E-2</v>
      </c>
      <c r="AI1699" s="2">
        <v>44596</v>
      </c>
      <c r="AJ1699" s="37">
        <v>-2.5454594786441715E-3</v>
      </c>
      <c r="AK1699" s="37">
        <v>-1.0166589842059068E-2</v>
      </c>
      <c r="AU1699" s="2">
        <v>38812</v>
      </c>
      <c r="AV1699" s="37">
        <v>9.2468215479996167E-3</v>
      </c>
      <c r="AW1699" s="37">
        <v>1.0788502924690935E-2</v>
      </c>
    </row>
    <row r="1700" spans="1:49" x14ac:dyDescent="0.25">
      <c r="A1700" s="2">
        <v>44077</v>
      </c>
      <c r="B1700" s="37">
        <v>-2.5424275770125977E-3</v>
      </c>
      <c r="C1700" s="37">
        <v>-1.5184708421427891E-2</v>
      </c>
      <c r="D1700" s="37">
        <v>8.8536596393332476E-3</v>
      </c>
      <c r="E1700" s="37">
        <v>5.6026932357784009E-3</v>
      </c>
      <c r="F1700" s="37">
        <v>6.9758742984467404E-3</v>
      </c>
      <c r="J1700" s="2">
        <v>44077</v>
      </c>
      <c r="K1700" s="37">
        <v>-2.5424275770125977E-3</v>
      </c>
      <c r="L1700" s="37">
        <v>-1.5184708421427891E-2</v>
      </c>
      <c r="V1700" s="2">
        <v>44293</v>
      </c>
      <c r="W1700" s="37">
        <v>9.2472604300268286E-3</v>
      </c>
      <c r="X1700" s="37">
        <v>1.5592507067702079E-2</v>
      </c>
      <c r="AI1700" s="2">
        <v>44077</v>
      </c>
      <c r="AJ1700" s="37">
        <v>-2.5424275770125977E-3</v>
      </c>
      <c r="AK1700" s="37">
        <v>8.8536596393332476E-3</v>
      </c>
      <c r="AU1700" s="2">
        <v>44293</v>
      </c>
      <c r="AV1700" s="37">
        <v>9.2472604300268286E-3</v>
      </c>
      <c r="AW1700" s="37">
        <v>1.6761798816428204E-2</v>
      </c>
    </row>
    <row r="1701" spans="1:49" x14ac:dyDescent="0.25">
      <c r="A1701" s="2">
        <v>42794</v>
      </c>
      <c r="B1701" s="37">
        <v>-2.523787135836899E-3</v>
      </c>
      <c r="C1701" s="37">
        <v>-5.9312086651368496E-4</v>
      </c>
      <c r="D1701" s="37">
        <v>-2.5424463577284548E-3</v>
      </c>
      <c r="E1701" s="37">
        <v>-3.3920023057607204E-3</v>
      </c>
      <c r="F1701" s="37">
        <v>1.3923365725351122E-5</v>
      </c>
      <c r="J1701" s="2">
        <v>42794</v>
      </c>
      <c r="K1701" s="37">
        <v>-2.523787135836899E-3</v>
      </c>
      <c r="L1701" s="37">
        <v>-5.9312086651368496E-4</v>
      </c>
      <c r="V1701" s="2">
        <v>41456</v>
      </c>
      <c r="W1701" s="37">
        <v>9.2522267325169712E-3</v>
      </c>
      <c r="X1701" s="37">
        <v>9.3052744049160838E-3</v>
      </c>
      <c r="AI1701" s="2">
        <v>42794</v>
      </c>
      <c r="AJ1701" s="37">
        <v>-2.523787135836899E-3</v>
      </c>
      <c r="AK1701" s="37">
        <v>-2.5424463577284548E-3</v>
      </c>
      <c r="AU1701" s="2">
        <v>41456</v>
      </c>
      <c r="AV1701" s="37">
        <v>9.2522267325169712E-3</v>
      </c>
      <c r="AW1701" s="37">
        <v>1.8451839582325442E-2</v>
      </c>
    </row>
    <row r="1702" spans="1:49" x14ac:dyDescent="0.25">
      <c r="A1702" s="2">
        <v>39337</v>
      </c>
      <c r="B1702" s="37">
        <v>-2.5164959180553931E-3</v>
      </c>
      <c r="C1702" s="37">
        <v>-7.3625738994013389E-3</v>
      </c>
      <c r="D1702" s="37">
        <v>1.6676390173286095E-3</v>
      </c>
      <c r="E1702" s="37">
        <v>-7.7929140333507672E-3</v>
      </c>
      <c r="F1702" s="37">
        <v>-5.3096257599429776E-3</v>
      </c>
      <c r="J1702" s="2">
        <v>39337</v>
      </c>
      <c r="K1702" s="37">
        <v>-2.5164959180553931E-3</v>
      </c>
      <c r="L1702" s="37">
        <v>-7.3625738994013389E-3</v>
      </c>
      <c r="V1702" s="2">
        <v>44707</v>
      </c>
      <c r="W1702" s="37">
        <v>9.2537026581758167E-3</v>
      </c>
      <c r="X1702" s="37">
        <v>2.1371723596606763E-2</v>
      </c>
      <c r="AI1702" s="2">
        <v>39337</v>
      </c>
      <c r="AJ1702" s="37">
        <v>-2.5164959180553931E-3</v>
      </c>
      <c r="AK1702" s="37">
        <v>1.6676390173286095E-3</v>
      </c>
      <c r="AU1702" s="2">
        <v>44707</v>
      </c>
      <c r="AV1702" s="37">
        <v>9.2537026581758167E-3</v>
      </c>
      <c r="AW1702" s="37">
        <v>7.7521018288996303E-3</v>
      </c>
    </row>
    <row r="1703" spans="1:49" x14ac:dyDescent="0.25">
      <c r="A1703" s="2">
        <v>38807</v>
      </c>
      <c r="B1703" s="37">
        <v>-2.5045571317722959E-3</v>
      </c>
      <c r="C1703" s="37">
        <v>2.4228085110467811E-3</v>
      </c>
      <c r="D1703" s="37">
        <v>1.7021813498135238E-2</v>
      </c>
      <c r="E1703" s="37">
        <v>-6.1056605804322532E-3</v>
      </c>
      <c r="F1703" s="37">
        <v>3.7830612396641226E-3</v>
      </c>
      <c r="J1703" s="2">
        <v>38807</v>
      </c>
      <c r="K1703" s="37">
        <v>-2.5045571317722959E-3</v>
      </c>
      <c r="L1703" s="37">
        <v>2.4228085110467811E-3</v>
      </c>
      <c r="V1703" s="2">
        <v>44943</v>
      </c>
      <c r="W1703" s="37">
        <v>9.2550670908942562E-3</v>
      </c>
      <c r="X1703" s="37">
        <v>1.593479070770328E-3</v>
      </c>
      <c r="AI1703" s="2">
        <v>38807</v>
      </c>
      <c r="AJ1703" s="37">
        <v>-2.5045571317722959E-3</v>
      </c>
      <c r="AK1703" s="37">
        <v>1.7021813498135238E-2</v>
      </c>
      <c r="AU1703" s="2">
        <v>44943</v>
      </c>
      <c r="AV1703" s="37">
        <v>9.2550670908942562E-3</v>
      </c>
      <c r="AW1703" s="37">
        <v>5.728496553621008E-3</v>
      </c>
    </row>
    <row r="1704" spans="1:49" x14ac:dyDescent="0.25">
      <c r="A1704" s="2">
        <v>39868</v>
      </c>
      <c r="B1704" s="37">
        <v>-2.5012545109874386E-3</v>
      </c>
      <c r="C1704" s="37">
        <v>-1.3722342041274897E-2</v>
      </c>
      <c r="D1704" s="37">
        <v>5.074353294017629E-4</v>
      </c>
      <c r="E1704" s="37">
        <v>2.0063441850301598E-3</v>
      </c>
      <c r="F1704" s="37">
        <v>-5.4172034263486575E-3</v>
      </c>
      <c r="J1704" s="2">
        <v>39868</v>
      </c>
      <c r="K1704" s="37">
        <v>-2.5012545109874386E-3</v>
      </c>
      <c r="L1704" s="37">
        <v>-1.3722342041274897E-2</v>
      </c>
      <c r="V1704" s="2">
        <v>44483</v>
      </c>
      <c r="W1704" s="37">
        <v>9.2570166797943092E-3</v>
      </c>
      <c r="X1704" s="37">
        <v>1.6633894404869162E-2</v>
      </c>
      <c r="AI1704" s="2">
        <v>39868</v>
      </c>
      <c r="AJ1704" s="37">
        <v>-2.5012545109874386E-3</v>
      </c>
      <c r="AK1704" s="37">
        <v>5.074353294017629E-4</v>
      </c>
      <c r="AU1704" s="2">
        <v>44483</v>
      </c>
      <c r="AV1704" s="37">
        <v>9.2570166797943092E-3</v>
      </c>
      <c r="AW1704" s="37">
        <v>-7.1652822549725459E-3</v>
      </c>
    </row>
    <row r="1705" spans="1:49" x14ac:dyDescent="0.25">
      <c r="A1705" s="2">
        <v>41638</v>
      </c>
      <c r="B1705" s="37">
        <v>-2.4956889826821321E-3</v>
      </c>
      <c r="C1705" s="37">
        <v>-6.7994118059218449E-3</v>
      </c>
      <c r="D1705" s="37">
        <v>-4.6367111498964112E-3</v>
      </c>
      <c r="E1705" s="37">
        <v>3.2007642108528803E-3</v>
      </c>
      <c r="F1705" s="37">
        <v>-4.3617554232503247E-3</v>
      </c>
      <c r="J1705" s="2">
        <v>41638</v>
      </c>
      <c r="K1705" s="37">
        <v>-2.4956889826821321E-3</v>
      </c>
      <c r="L1705" s="37">
        <v>-6.7994118059218449E-3</v>
      </c>
      <c r="V1705" s="2">
        <v>40525</v>
      </c>
      <c r="W1705" s="37">
        <v>9.2651114159777517E-3</v>
      </c>
      <c r="X1705" s="37">
        <v>6.6850647545660313E-3</v>
      </c>
      <c r="AI1705" s="2">
        <v>41638</v>
      </c>
      <c r="AJ1705" s="37">
        <v>-2.4956889826821321E-3</v>
      </c>
      <c r="AK1705" s="37">
        <v>-4.6367111498964112E-3</v>
      </c>
      <c r="AU1705" s="2">
        <v>40525</v>
      </c>
      <c r="AV1705" s="37">
        <v>9.2651114159777517E-3</v>
      </c>
      <c r="AW1705" s="37">
        <v>5.9095043455612492E-3</v>
      </c>
    </row>
    <row r="1706" spans="1:49" x14ac:dyDescent="0.25">
      <c r="A1706" s="2">
        <v>39273</v>
      </c>
      <c r="B1706" s="37">
        <v>-2.4923248737873161E-3</v>
      </c>
      <c r="C1706" s="37">
        <v>-9.3556268027796784E-3</v>
      </c>
      <c r="D1706" s="37">
        <v>1.1539271947799301E-2</v>
      </c>
      <c r="E1706" s="37">
        <v>-3.0372434477579798E-3</v>
      </c>
      <c r="F1706" s="37">
        <v>1.1159808321124976E-4</v>
      </c>
      <c r="J1706" s="2">
        <v>39273</v>
      </c>
      <c r="K1706" s="37">
        <v>-2.4923248737873161E-3</v>
      </c>
      <c r="L1706" s="37">
        <v>-9.3556268027796784E-3</v>
      </c>
      <c r="V1706" s="2">
        <v>40631</v>
      </c>
      <c r="W1706" s="37">
        <v>9.2690039482395559E-3</v>
      </c>
      <c r="X1706" s="37">
        <v>6.86420057871291E-3</v>
      </c>
      <c r="AI1706" s="2">
        <v>39273</v>
      </c>
      <c r="AJ1706" s="37">
        <v>-2.4923248737873161E-3</v>
      </c>
      <c r="AK1706" s="37">
        <v>1.1539271947799301E-2</v>
      </c>
      <c r="AU1706" s="2">
        <v>40631</v>
      </c>
      <c r="AV1706" s="37">
        <v>9.2690039482395559E-3</v>
      </c>
      <c r="AW1706" s="37">
        <v>1.5150218449535777E-2</v>
      </c>
    </row>
    <row r="1707" spans="1:49" x14ac:dyDescent="0.25">
      <c r="A1707" s="2">
        <v>44981</v>
      </c>
      <c r="B1707" s="37">
        <v>-2.4897265444932546E-3</v>
      </c>
      <c r="C1707" s="37">
        <v>-2.1870803037820027E-3</v>
      </c>
      <c r="D1707" s="37">
        <v>-9.9737885845144602E-3</v>
      </c>
      <c r="E1707" s="37">
        <v>-4.126537966106035E-3</v>
      </c>
      <c r="F1707" s="37">
        <v>2.3116335008369232E-3</v>
      </c>
      <c r="J1707" s="2">
        <v>44981</v>
      </c>
      <c r="K1707" s="37">
        <v>-2.4897265444932546E-3</v>
      </c>
      <c r="L1707" s="37">
        <v>-2.1870803037820027E-3</v>
      </c>
      <c r="V1707" s="2">
        <v>44131</v>
      </c>
      <c r="W1707" s="37">
        <v>9.2712880185994318E-3</v>
      </c>
      <c r="X1707" s="37">
        <v>3.5175953950768286E-2</v>
      </c>
      <c r="AI1707" s="2">
        <v>44981</v>
      </c>
      <c r="AJ1707" s="37">
        <v>-2.4897265444932546E-3</v>
      </c>
      <c r="AK1707" s="37">
        <v>-9.9737885845144602E-3</v>
      </c>
      <c r="AU1707" s="2">
        <v>44131</v>
      </c>
      <c r="AV1707" s="37">
        <v>9.2712880185994318E-3</v>
      </c>
      <c r="AW1707" s="37">
        <v>1.4359842494713865E-2</v>
      </c>
    </row>
    <row r="1708" spans="1:49" x14ac:dyDescent="0.25">
      <c r="A1708" s="2">
        <v>42662</v>
      </c>
      <c r="B1708" s="37">
        <v>-2.4806376499096616E-3</v>
      </c>
      <c r="C1708" s="37">
        <v>-5.2955185094118E-3</v>
      </c>
      <c r="D1708" s="37">
        <v>-5.5064637014993097E-3</v>
      </c>
      <c r="E1708" s="37">
        <v>-1.1020287146184186E-2</v>
      </c>
      <c r="F1708" s="37">
        <v>4.9787791578918151E-3</v>
      </c>
      <c r="J1708" s="2">
        <v>42662</v>
      </c>
      <c r="K1708" s="37">
        <v>-2.4806376499096616E-3</v>
      </c>
      <c r="L1708" s="37">
        <v>-5.2955185094118E-3</v>
      </c>
      <c r="V1708" s="2">
        <v>40269</v>
      </c>
      <c r="W1708" s="37">
        <v>9.2954864476855418E-3</v>
      </c>
      <c r="X1708" s="37">
        <v>5.5736639500280445E-3</v>
      </c>
      <c r="AI1708" s="2">
        <v>42662</v>
      </c>
      <c r="AJ1708" s="37">
        <v>-2.4806376499096616E-3</v>
      </c>
      <c r="AK1708" s="37">
        <v>-5.5064637014993097E-3</v>
      </c>
      <c r="AU1708" s="2">
        <v>40269</v>
      </c>
      <c r="AV1708" s="37">
        <v>9.2954864476855418E-3</v>
      </c>
      <c r="AW1708" s="37">
        <v>-9.3605255937978527E-4</v>
      </c>
    </row>
    <row r="1709" spans="1:49" x14ac:dyDescent="0.25">
      <c r="A1709" s="2">
        <v>45278</v>
      </c>
      <c r="B1709" s="37">
        <v>-2.4690063911929892E-3</v>
      </c>
      <c r="C1709" s="37">
        <v>-5.8865795400721999E-3</v>
      </c>
      <c r="D1709" s="37">
        <v>9.2653222278239787E-4</v>
      </c>
      <c r="E1709" s="37">
        <v>-2.8975592332650358E-3</v>
      </c>
      <c r="F1709" s="37">
        <v>5.6943296396056433E-3</v>
      </c>
      <c r="J1709" s="2">
        <v>45278</v>
      </c>
      <c r="K1709" s="37">
        <v>-2.4690063911929892E-3</v>
      </c>
      <c r="L1709" s="37">
        <v>-5.8865795400721999E-3</v>
      </c>
      <c r="V1709" s="2">
        <v>42027</v>
      </c>
      <c r="W1709" s="37">
        <v>9.2960446859717914E-3</v>
      </c>
      <c r="X1709" s="37">
        <v>7.7484057670147138E-3</v>
      </c>
      <c r="AI1709" s="2">
        <v>45278</v>
      </c>
      <c r="AJ1709" s="37">
        <v>-2.4690063911929892E-3</v>
      </c>
      <c r="AK1709" s="37">
        <v>9.2653222278239787E-4</v>
      </c>
      <c r="AU1709" s="2">
        <v>42027</v>
      </c>
      <c r="AV1709" s="37">
        <v>9.2960446859717914E-3</v>
      </c>
      <c r="AW1709" s="37">
        <v>1.5014189055981723E-2</v>
      </c>
    </row>
    <row r="1710" spans="1:49" x14ac:dyDescent="0.25">
      <c r="A1710" s="2">
        <v>41773</v>
      </c>
      <c r="B1710" s="37">
        <v>-2.4601172711033337E-3</v>
      </c>
      <c r="C1710" s="37">
        <v>2.9718944149044572E-3</v>
      </c>
      <c r="D1710" s="37">
        <v>-3.6354296256759183E-4</v>
      </c>
      <c r="E1710" s="37">
        <v>6.0732682155474815E-3</v>
      </c>
      <c r="F1710" s="37">
        <v>-3.1131475843984438E-3</v>
      </c>
      <c r="J1710" s="2">
        <v>41773</v>
      </c>
      <c r="K1710" s="37">
        <v>-2.4601172711033337E-3</v>
      </c>
      <c r="L1710" s="37">
        <v>2.9718944149044572E-3</v>
      </c>
      <c r="V1710" s="2">
        <v>44852</v>
      </c>
      <c r="W1710" s="37">
        <v>9.2999432078065478E-3</v>
      </c>
      <c r="X1710" s="37">
        <v>9.2917806276236765E-3</v>
      </c>
      <c r="AI1710" s="2">
        <v>41773</v>
      </c>
      <c r="AJ1710" s="37">
        <v>-2.4601172711033337E-3</v>
      </c>
      <c r="AK1710" s="37">
        <v>-3.6354296256759183E-4</v>
      </c>
      <c r="AU1710" s="2">
        <v>44852</v>
      </c>
      <c r="AV1710" s="37">
        <v>9.2999432078065478E-3</v>
      </c>
      <c r="AW1710" s="37">
        <v>1.4849117266032353E-2</v>
      </c>
    </row>
    <row r="1711" spans="1:49" x14ac:dyDescent="0.25">
      <c r="A1711" s="2">
        <v>45289</v>
      </c>
      <c r="B1711" s="37">
        <v>-2.4589759660092782E-3</v>
      </c>
      <c r="C1711" s="37">
        <v>-5.3802816268945022E-3</v>
      </c>
      <c r="D1711" s="37">
        <v>1.1622505493198543E-2</v>
      </c>
      <c r="E1711" s="37">
        <v>8.5250175870809162E-3</v>
      </c>
      <c r="F1711" s="37">
        <v>2.826506379587955E-4</v>
      </c>
      <c r="J1711" s="2">
        <v>45289</v>
      </c>
      <c r="K1711" s="37">
        <v>-2.4589759660092782E-3</v>
      </c>
      <c r="L1711" s="37">
        <v>-5.3802816268945022E-3</v>
      </c>
      <c r="V1711" s="2">
        <v>40721</v>
      </c>
      <c r="W1711" s="37">
        <v>9.3050819031890563E-3</v>
      </c>
      <c r="X1711" s="37">
        <v>1.6028110723455068E-2</v>
      </c>
      <c r="AI1711" s="2">
        <v>45289</v>
      </c>
      <c r="AJ1711" s="37">
        <v>-2.4589759660092782E-3</v>
      </c>
      <c r="AK1711" s="37">
        <v>1.1622505493198543E-2</v>
      </c>
      <c r="AU1711" s="2">
        <v>40721</v>
      </c>
      <c r="AV1711" s="37">
        <v>9.3050819031890563E-3</v>
      </c>
      <c r="AW1711" s="37">
        <v>1.477986731735371E-2</v>
      </c>
    </row>
    <row r="1712" spans="1:49" x14ac:dyDescent="0.25">
      <c r="A1712" s="2">
        <v>41913</v>
      </c>
      <c r="B1712" s="37">
        <v>-2.4572722060069944E-3</v>
      </c>
      <c r="C1712" s="37">
        <v>-4.4745048593600421E-3</v>
      </c>
      <c r="D1712" s="37">
        <v>-1.6326719457159914E-3</v>
      </c>
      <c r="E1712" s="37">
        <v>-1.2726595791220796E-2</v>
      </c>
      <c r="F1712" s="37">
        <v>-3.8044672139322189E-3</v>
      </c>
      <c r="J1712" s="2">
        <v>41913</v>
      </c>
      <c r="K1712" s="37">
        <v>-2.4572722060069944E-3</v>
      </c>
      <c r="L1712" s="37">
        <v>-4.4745048593600421E-3</v>
      </c>
      <c r="V1712" s="2">
        <v>39066</v>
      </c>
      <c r="W1712" s="37">
        <v>9.3334664279576818E-3</v>
      </c>
      <c r="X1712" s="37">
        <v>1.3726557129831105E-2</v>
      </c>
      <c r="AI1712" s="2">
        <v>41913</v>
      </c>
      <c r="AJ1712" s="37">
        <v>-2.4572722060069944E-3</v>
      </c>
      <c r="AK1712" s="37">
        <v>-1.6326719457159914E-3</v>
      </c>
      <c r="AU1712" s="2">
        <v>39066</v>
      </c>
      <c r="AV1712" s="37">
        <v>9.3334664279576818E-3</v>
      </c>
      <c r="AW1712" s="37">
        <v>7.8951919910783801E-3</v>
      </c>
    </row>
    <row r="1713" spans="1:49" x14ac:dyDescent="0.25">
      <c r="A1713" s="2">
        <v>40519</v>
      </c>
      <c r="B1713" s="37">
        <v>-2.4452717365749097E-3</v>
      </c>
      <c r="C1713" s="37">
        <v>-2.8751318744374761E-2</v>
      </c>
      <c r="D1713" s="37">
        <v>6.5938247402984795E-4</v>
      </c>
      <c r="E1713" s="37">
        <v>-4.6974234660398838E-3</v>
      </c>
      <c r="F1713" s="37">
        <v>2.7160831003727893E-3</v>
      </c>
      <c r="J1713" s="2">
        <v>40519</v>
      </c>
      <c r="K1713" s="37">
        <v>-2.4452717365749097E-3</v>
      </c>
      <c r="L1713" s="37">
        <v>-2.8751318744374761E-2</v>
      </c>
      <c r="V1713" s="2">
        <v>44008</v>
      </c>
      <c r="W1713" s="37">
        <v>9.3378897274053844E-3</v>
      </c>
      <c r="X1713" s="37">
        <v>6.5575005607391447E-4</v>
      </c>
      <c r="AI1713" s="2">
        <v>40519</v>
      </c>
      <c r="AJ1713" s="37">
        <v>-2.4452717365749097E-3</v>
      </c>
      <c r="AK1713" s="37">
        <v>6.5938247402984795E-4</v>
      </c>
      <c r="AU1713" s="2">
        <v>44008</v>
      </c>
      <c r="AV1713" s="37">
        <v>9.3378897274053844E-3</v>
      </c>
      <c r="AW1713" s="37">
        <v>-8.9952731727073961E-5</v>
      </c>
    </row>
    <row r="1714" spans="1:49" x14ac:dyDescent="0.25">
      <c r="A1714" s="2">
        <v>44403</v>
      </c>
      <c r="B1714" s="37">
        <v>-2.4414084756302647E-3</v>
      </c>
      <c r="C1714" s="37">
        <v>-1.433628823545609E-3</v>
      </c>
      <c r="D1714" s="37">
        <v>-7.3899808496131879E-3</v>
      </c>
      <c r="E1714" s="37">
        <v>-9.4225292048854149E-4</v>
      </c>
      <c r="F1714" s="37">
        <v>6.1243541777199987E-3</v>
      </c>
      <c r="J1714" s="2">
        <v>44403</v>
      </c>
      <c r="K1714" s="37">
        <v>-2.4414084756302647E-3</v>
      </c>
      <c r="L1714" s="37">
        <v>-1.433628823545609E-3</v>
      </c>
      <c r="V1714" s="2">
        <v>42075</v>
      </c>
      <c r="W1714" s="37">
        <v>9.3547464578038197E-3</v>
      </c>
      <c r="X1714" s="37">
        <v>4.6374094026688109E-3</v>
      </c>
      <c r="AI1714" s="2">
        <v>44403</v>
      </c>
      <c r="AJ1714" s="37">
        <v>-2.4414084756302647E-3</v>
      </c>
      <c r="AK1714" s="37">
        <v>-7.3899808496131879E-3</v>
      </c>
      <c r="AU1714" s="2">
        <v>42075</v>
      </c>
      <c r="AV1714" s="37">
        <v>9.3547464578038197E-3</v>
      </c>
      <c r="AW1714" s="37">
        <v>1.2090274466951977E-2</v>
      </c>
    </row>
    <row r="1715" spans="1:49" x14ac:dyDescent="0.25">
      <c r="A1715" s="2">
        <v>44980</v>
      </c>
      <c r="B1715" s="37">
        <v>-2.4391571487427637E-3</v>
      </c>
      <c r="C1715" s="37">
        <v>1.9212615788287025E-3</v>
      </c>
      <c r="D1715" s="37">
        <v>1.0930149777710328E-3</v>
      </c>
      <c r="E1715" s="37">
        <v>2.427944803904188E-3</v>
      </c>
      <c r="F1715" s="37">
        <v>-2.0680617780274879E-3</v>
      </c>
      <c r="J1715" s="2">
        <v>44980</v>
      </c>
      <c r="K1715" s="37">
        <v>-2.4391571487427637E-3</v>
      </c>
      <c r="L1715" s="37">
        <v>1.9212615788287025E-3</v>
      </c>
      <c r="V1715" s="2">
        <v>44774</v>
      </c>
      <c r="W1715" s="37">
        <v>9.3614485173652943E-3</v>
      </c>
      <c r="X1715" s="37">
        <v>1.0163606217315151E-2</v>
      </c>
      <c r="AI1715" s="2">
        <v>44980</v>
      </c>
      <c r="AJ1715" s="37">
        <v>-2.4391571487427637E-3</v>
      </c>
      <c r="AK1715" s="37">
        <v>1.0930149777710328E-3</v>
      </c>
      <c r="AU1715" s="2">
        <v>44774</v>
      </c>
      <c r="AV1715" s="37">
        <v>9.3614485173652943E-3</v>
      </c>
      <c r="AW1715" s="37">
        <v>3.2173526344804755E-2</v>
      </c>
    </row>
    <row r="1716" spans="1:49" x14ac:dyDescent="0.25">
      <c r="A1716" s="2">
        <v>42079</v>
      </c>
      <c r="B1716" s="37">
        <v>-2.4107261024186193E-3</v>
      </c>
      <c r="C1716" s="37">
        <v>2.3683071307333205E-3</v>
      </c>
      <c r="D1716" s="37">
        <v>-2.1376332912023807E-3</v>
      </c>
      <c r="E1716" s="37">
        <v>-9.7240828008780707E-3</v>
      </c>
      <c r="F1716" s="37">
        <v>2.9386302977005767E-3</v>
      </c>
      <c r="J1716" s="2">
        <v>42079</v>
      </c>
      <c r="K1716" s="37">
        <v>-2.4107261024186193E-3</v>
      </c>
      <c r="L1716" s="37">
        <v>2.3683071307333205E-3</v>
      </c>
      <c r="V1716" s="2">
        <v>44067</v>
      </c>
      <c r="W1716" s="37">
        <v>9.3703811525207292E-3</v>
      </c>
      <c r="X1716" s="37">
        <v>2.4354380197463506E-2</v>
      </c>
      <c r="AI1716" s="2">
        <v>42079</v>
      </c>
      <c r="AJ1716" s="37">
        <v>-2.4107261024186193E-3</v>
      </c>
      <c r="AK1716" s="37">
        <v>-2.1376332912023807E-3</v>
      </c>
      <c r="AU1716" s="2">
        <v>44067</v>
      </c>
      <c r="AV1716" s="37">
        <v>9.3703811525207292E-3</v>
      </c>
      <c r="AW1716" s="37">
        <v>5.515052262564464E-4</v>
      </c>
    </row>
    <row r="1717" spans="1:49" x14ac:dyDescent="0.25">
      <c r="A1717" s="2">
        <v>41625</v>
      </c>
      <c r="B1717" s="37">
        <v>-2.4029627496816182E-3</v>
      </c>
      <c r="C1717" s="37">
        <v>-1.2896811692747461E-2</v>
      </c>
      <c r="D1717" s="37">
        <v>-5.8324744133570491E-4</v>
      </c>
      <c r="E1717" s="37">
        <v>7.5377810077775758E-3</v>
      </c>
      <c r="F1717" s="37">
        <v>1.5008131431809858E-2</v>
      </c>
      <c r="J1717" s="2">
        <v>41625</v>
      </c>
      <c r="K1717" s="37">
        <v>-2.4029627496816182E-3</v>
      </c>
      <c r="L1717" s="37">
        <v>-1.2896811692747461E-2</v>
      </c>
      <c r="V1717" s="2">
        <v>42200</v>
      </c>
      <c r="W1717" s="37">
        <v>9.3913936710464004E-3</v>
      </c>
      <c r="X1717" s="37">
        <v>1.6349013579417925E-3</v>
      </c>
      <c r="AI1717" s="2">
        <v>41625</v>
      </c>
      <c r="AJ1717" s="37">
        <v>-2.4029627496816182E-3</v>
      </c>
      <c r="AK1717" s="37">
        <v>-5.8324744133570491E-4</v>
      </c>
      <c r="AU1717" s="2">
        <v>42200</v>
      </c>
      <c r="AV1717" s="37">
        <v>9.3913936710464004E-3</v>
      </c>
      <c r="AW1717" s="37">
        <v>1.3346339513521373E-2</v>
      </c>
    </row>
    <row r="1718" spans="1:49" x14ac:dyDescent="0.25">
      <c r="A1718" s="2">
        <v>39028</v>
      </c>
      <c r="B1718" s="37">
        <v>-2.4020173543675993E-3</v>
      </c>
      <c r="C1718" s="37">
        <v>-4.1166797011347811E-3</v>
      </c>
      <c r="D1718" s="37">
        <v>-4.7680319337599589E-3</v>
      </c>
      <c r="E1718" s="37">
        <v>-5.1218444123954645E-3</v>
      </c>
      <c r="F1718" s="37">
        <v>6.3748932662249088E-3</v>
      </c>
      <c r="J1718" s="2">
        <v>39028</v>
      </c>
      <c r="K1718" s="37">
        <v>-2.4020173543675993E-3</v>
      </c>
      <c r="L1718" s="37">
        <v>-4.1166797011347811E-3</v>
      </c>
      <c r="V1718" s="2">
        <v>42047</v>
      </c>
      <c r="W1718" s="37">
        <v>9.3924185659772699E-3</v>
      </c>
      <c r="X1718" s="37">
        <v>9.490891190388942E-3</v>
      </c>
      <c r="AI1718" s="2">
        <v>39028</v>
      </c>
      <c r="AJ1718" s="37">
        <v>-2.4020173543675993E-3</v>
      </c>
      <c r="AK1718" s="37">
        <v>-4.7680319337599589E-3</v>
      </c>
      <c r="AU1718" s="2">
        <v>42047</v>
      </c>
      <c r="AV1718" s="37">
        <v>9.3924185659772699E-3</v>
      </c>
      <c r="AW1718" s="37">
        <v>1.4582763803672254E-2</v>
      </c>
    </row>
    <row r="1719" spans="1:49" x14ac:dyDescent="0.25">
      <c r="A1719" s="2">
        <v>39842</v>
      </c>
      <c r="B1719" s="37">
        <v>-2.3985513601742876E-3</v>
      </c>
      <c r="C1719" s="37">
        <v>2.9259459249683243E-3</v>
      </c>
      <c r="D1719" s="37">
        <v>1.3280670651272437E-2</v>
      </c>
      <c r="E1719" s="37">
        <v>-5.715423501752726E-3</v>
      </c>
      <c r="F1719" s="37">
        <v>-9.1130988839160446E-3</v>
      </c>
      <c r="J1719" s="2">
        <v>39842</v>
      </c>
      <c r="K1719" s="37">
        <v>-2.3985513601742876E-3</v>
      </c>
      <c r="L1719" s="37">
        <v>2.9259459249683243E-3</v>
      </c>
      <c r="V1719" s="2">
        <v>43571</v>
      </c>
      <c r="W1719" s="37">
        <v>9.3954107224358298E-3</v>
      </c>
      <c r="X1719" s="37">
        <v>1.6047850612508349E-2</v>
      </c>
      <c r="AI1719" s="2">
        <v>39842</v>
      </c>
      <c r="AJ1719" s="37">
        <v>-2.3985513601742876E-3</v>
      </c>
      <c r="AK1719" s="37">
        <v>1.3280670651272437E-2</v>
      </c>
      <c r="AU1719" s="2">
        <v>43571</v>
      </c>
      <c r="AV1719" s="37">
        <v>9.3954107224358298E-3</v>
      </c>
      <c r="AW1719" s="37">
        <v>8.3022685836917735E-3</v>
      </c>
    </row>
    <row r="1720" spans="1:49" x14ac:dyDescent="0.25">
      <c r="A1720" s="2">
        <v>41893</v>
      </c>
      <c r="B1720" s="37">
        <v>-2.3840122028102183E-3</v>
      </c>
      <c r="C1720" s="37">
        <v>2.748837235236363E-3</v>
      </c>
      <c r="D1720" s="37">
        <v>6.446189315625849E-3</v>
      </c>
      <c r="E1720" s="37">
        <v>5.0775722626268394E-3</v>
      </c>
      <c r="F1720" s="37">
        <v>-1.7389145894583555E-2</v>
      </c>
      <c r="J1720" s="2">
        <v>41893</v>
      </c>
      <c r="K1720" s="37">
        <v>-2.3840122028102183E-3</v>
      </c>
      <c r="L1720" s="37">
        <v>2.748837235236363E-3</v>
      </c>
      <c r="V1720" s="2">
        <v>44188</v>
      </c>
      <c r="W1720" s="37">
        <v>9.3996801543189054E-3</v>
      </c>
      <c r="X1720" s="37">
        <v>8.9403004631610737E-3</v>
      </c>
      <c r="AI1720" s="2">
        <v>41893</v>
      </c>
      <c r="AJ1720" s="37">
        <v>-2.3840122028102183E-3</v>
      </c>
      <c r="AK1720" s="37">
        <v>6.446189315625849E-3</v>
      </c>
      <c r="AU1720" s="2">
        <v>44188</v>
      </c>
      <c r="AV1720" s="37">
        <v>9.3996801543189054E-3</v>
      </c>
      <c r="AW1720" s="37">
        <v>1.246064355805113E-2</v>
      </c>
    </row>
    <row r="1721" spans="1:49" x14ac:dyDescent="0.25">
      <c r="A1721" s="2">
        <v>42944</v>
      </c>
      <c r="B1721" s="37">
        <v>-2.376807020733489E-3</v>
      </c>
      <c r="C1721" s="37">
        <v>-5.8590482995561849E-3</v>
      </c>
      <c r="D1721" s="37">
        <v>1.9841095272358522E-3</v>
      </c>
      <c r="E1721" s="37">
        <v>2.1761173798221082E-3</v>
      </c>
      <c r="F1721" s="37">
        <v>-1.7453474641396387E-2</v>
      </c>
      <c r="J1721" s="2">
        <v>42944</v>
      </c>
      <c r="K1721" s="37">
        <v>-2.376807020733489E-3</v>
      </c>
      <c r="L1721" s="37">
        <v>-5.8590482995561849E-3</v>
      </c>
      <c r="V1721" s="2">
        <v>41855</v>
      </c>
      <c r="W1721" s="37">
        <v>9.4003015276608575E-3</v>
      </c>
      <c r="X1721" s="37">
        <v>6.8723568091504364E-3</v>
      </c>
      <c r="AI1721" s="2">
        <v>42944</v>
      </c>
      <c r="AJ1721" s="37">
        <v>-2.376807020733489E-3</v>
      </c>
      <c r="AK1721" s="37">
        <v>1.9841095272358522E-3</v>
      </c>
      <c r="AU1721" s="2">
        <v>41855</v>
      </c>
      <c r="AV1721" s="37">
        <v>9.4003015276608575E-3</v>
      </c>
      <c r="AW1721" s="37">
        <v>1.4804723623903912E-2</v>
      </c>
    </row>
    <row r="1722" spans="1:49" x14ac:dyDescent="0.25">
      <c r="A1722" s="2">
        <v>43313</v>
      </c>
      <c r="B1722" s="37">
        <v>-2.3687681528364187E-3</v>
      </c>
      <c r="C1722" s="37">
        <v>-5.627560424662152E-3</v>
      </c>
      <c r="D1722" s="37">
        <v>-7.8444200284257387E-3</v>
      </c>
      <c r="E1722" s="37">
        <v>7.5847869802216257E-3</v>
      </c>
      <c r="F1722" s="37">
        <v>1.0981006091994847E-2</v>
      </c>
      <c r="J1722" s="2">
        <v>43313</v>
      </c>
      <c r="K1722" s="37">
        <v>-2.3687681528364187E-3</v>
      </c>
      <c r="L1722" s="37">
        <v>-5.627560424662152E-3</v>
      </c>
      <c r="V1722" s="2">
        <v>40359</v>
      </c>
      <c r="W1722" s="37">
        <v>9.4038787236983643E-3</v>
      </c>
      <c r="X1722" s="37">
        <v>7.4642753238348394E-3</v>
      </c>
      <c r="AI1722" s="2">
        <v>43313</v>
      </c>
      <c r="AJ1722" s="37">
        <v>-2.3687681528364187E-3</v>
      </c>
      <c r="AK1722" s="37">
        <v>-7.8444200284257387E-3</v>
      </c>
      <c r="AU1722" s="2">
        <v>40359</v>
      </c>
      <c r="AV1722" s="37">
        <v>9.4038787236983643E-3</v>
      </c>
      <c r="AW1722" s="37">
        <v>1.0563845157607225E-2</v>
      </c>
    </row>
    <row r="1723" spans="1:49" x14ac:dyDescent="0.25">
      <c r="A1723" s="2">
        <v>41130</v>
      </c>
      <c r="B1723" s="37">
        <v>-2.3646309261269533E-3</v>
      </c>
      <c r="C1723" s="37">
        <v>-7.1076919101440384E-3</v>
      </c>
      <c r="D1723" s="37">
        <v>4.3232087904874882E-3</v>
      </c>
      <c r="E1723" s="37">
        <v>1.4073685675590343E-2</v>
      </c>
      <c r="F1723" s="37">
        <v>-1.2345376119465281E-3</v>
      </c>
      <c r="J1723" s="2">
        <v>41130</v>
      </c>
      <c r="K1723" s="37">
        <v>-2.3646309261269533E-3</v>
      </c>
      <c r="L1723" s="37">
        <v>-7.1076919101440384E-3</v>
      </c>
      <c r="V1723" s="2">
        <v>41964</v>
      </c>
      <c r="W1723" s="37">
        <v>9.4056662928198361E-3</v>
      </c>
      <c r="X1723" s="37">
        <v>2.3589340564921804E-2</v>
      </c>
      <c r="AI1723" s="2">
        <v>41130</v>
      </c>
      <c r="AJ1723" s="37">
        <v>-2.3646309261269533E-3</v>
      </c>
      <c r="AK1723" s="37">
        <v>4.3232087904874882E-3</v>
      </c>
      <c r="AU1723" s="2">
        <v>41964</v>
      </c>
      <c r="AV1723" s="37">
        <v>9.4056662928198361E-3</v>
      </c>
      <c r="AW1723" s="37">
        <v>5.3273937044263364E-3</v>
      </c>
    </row>
    <row r="1724" spans="1:49" x14ac:dyDescent="0.25">
      <c r="A1724" s="2">
        <v>43413</v>
      </c>
      <c r="B1724" s="37">
        <v>-2.3551965839306451E-3</v>
      </c>
      <c r="C1724" s="37">
        <v>1.9286951636994561E-3</v>
      </c>
      <c r="D1724" s="37">
        <v>5.4107102629335968E-3</v>
      </c>
      <c r="E1724" s="37">
        <v>-4.8053637459982273E-4</v>
      </c>
      <c r="F1724" s="37">
        <v>1.0706636260010373E-2</v>
      </c>
      <c r="J1724" s="2">
        <v>43413</v>
      </c>
      <c r="K1724" s="37">
        <v>-2.3551965839306451E-3</v>
      </c>
      <c r="L1724" s="37">
        <v>1.9286951636994561E-3</v>
      </c>
      <c r="V1724" s="2">
        <v>43417</v>
      </c>
      <c r="W1724" s="37">
        <v>9.4127185802833704E-3</v>
      </c>
      <c r="X1724" s="37">
        <v>1.0008231548325856E-2</v>
      </c>
      <c r="AI1724" s="2">
        <v>43413</v>
      </c>
      <c r="AJ1724" s="37">
        <v>-2.3551965839306451E-3</v>
      </c>
      <c r="AK1724" s="37">
        <v>5.4107102629335968E-3</v>
      </c>
      <c r="AU1724" s="2">
        <v>43417</v>
      </c>
      <c r="AV1724" s="37">
        <v>9.4127185802833704E-3</v>
      </c>
      <c r="AW1724" s="37">
        <v>9.1442822885987839E-3</v>
      </c>
    </row>
    <row r="1725" spans="1:49" x14ac:dyDescent="0.25">
      <c r="A1725" s="2">
        <v>43658</v>
      </c>
      <c r="B1725" s="37">
        <v>-2.3474313983928041E-3</v>
      </c>
      <c r="C1725" s="37">
        <v>-3.6555907916574156E-3</v>
      </c>
      <c r="D1725" s="37">
        <v>5.1088953269574152E-4</v>
      </c>
      <c r="E1725" s="37">
        <v>-1.1797485945846033E-3</v>
      </c>
      <c r="F1725" s="37">
        <v>4.8595038233955968E-3</v>
      </c>
      <c r="J1725" s="2">
        <v>43658</v>
      </c>
      <c r="K1725" s="37">
        <v>-2.3474313983928041E-3</v>
      </c>
      <c r="L1725" s="37">
        <v>-3.6555907916574156E-3</v>
      </c>
      <c r="V1725" s="2">
        <v>42759</v>
      </c>
      <c r="W1725" s="37">
        <v>9.4134688989528596E-3</v>
      </c>
      <c r="X1725" s="37">
        <v>8.5266806920354585E-3</v>
      </c>
      <c r="AI1725" s="2">
        <v>43658</v>
      </c>
      <c r="AJ1725" s="37">
        <v>-2.3474313983928041E-3</v>
      </c>
      <c r="AK1725" s="37">
        <v>5.1088953269574152E-4</v>
      </c>
      <c r="AU1725" s="2">
        <v>42759</v>
      </c>
      <c r="AV1725" s="37">
        <v>9.4134688989528596E-3</v>
      </c>
      <c r="AW1725" s="37">
        <v>1.6581152983075494E-2</v>
      </c>
    </row>
    <row r="1726" spans="1:49" x14ac:dyDescent="0.25">
      <c r="A1726" s="2">
        <v>40539</v>
      </c>
      <c r="B1726" s="37">
        <v>-2.3378822372544165E-3</v>
      </c>
      <c r="C1726" s="37">
        <v>-8.9402750301266661E-4</v>
      </c>
      <c r="D1726" s="37">
        <v>-1.1218398716607979E-3</v>
      </c>
      <c r="E1726" s="37">
        <v>-3.0997093711247876E-3</v>
      </c>
      <c r="F1726" s="37">
        <v>6.0240097370475535E-3</v>
      </c>
      <c r="J1726" s="2">
        <v>40539</v>
      </c>
      <c r="K1726" s="37">
        <v>-2.3378822372544165E-3</v>
      </c>
      <c r="L1726" s="37">
        <v>-8.9402750301266661E-4</v>
      </c>
      <c r="V1726" s="2">
        <v>43308</v>
      </c>
      <c r="W1726" s="37">
        <v>9.4135535391752477E-3</v>
      </c>
      <c r="X1726" s="37">
        <v>1.0308755185283191E-2</v>
      </c>
      <c r="AI1726" s="2">
        <v>40539</v>
      </c>
      <c r="AJ1726" s="37">
        <v>-2.3378822372544165E-3</v>
      </c>
      <c r="AK1726" s="37">
        <v>-1.1218398716607979E-3</v>
      </c>
      <c r="AU1726" s="2">
        <v>43308</v>
      </c>
      <c r="AV1726" s="37">
        <v>9.4135535391752477E-3</v>
      </c>
      <c r="AW1726" s="37">
        <v>7.4245028492520839E-3</v>
      </c>
    </row>
    <row r="1727" spans="1:49" x14ac:dyDescent="0.25">
      <c r="A1727" s="2">
        <v>40623</v>
      </c>
      <c r="B1727" s="37">
        <v>-2.333450696318024E-3</v>
      </c>
      <c r="C1727" s="37">
        <v>3.2129367755246742E-4</v>
      </c>
      <c r="D1727" s="37">
        <v>-2.8260516293366449E-3</v>
      </c>
      <c r="E1727" s="37">
        <v>-1.2411317763834953E-5</v>
      </c>
      <c r="F1727" s="37">
        <v>1.388658683019171E-3</v>
      </c>
      <c r="J1727" s="2">
        <v>40623</v>
      </c>
      <c r="K1727" s="37">
        <v>-2.333450696318024E-3</v>
      </c>
      <c r="L1727" s="37">
        <v>3.2129367755246742E-4</v>
      </c>
      <c r="V1727" s="2">
        <v>43521</v>
      </c>
      <c r="W1727" s="37">
        <v>9.4216597392720834E-3</v>
      </c>
      <c r="X1727" s="37">
        <v>8.5086712759593237E-3</v>
      </c>
      <c r="AI1727" s="2">
        <v>40623</v>
      </c>
      <c r="AJ1727" s="37">
        <v>-2.333450696318024E-3</v>
      </c>
      <c r="AK1727" s="37">
        <v>-2.8260516293366449E-3</v>
      </c>
      <c r="AU1727" s="2">
        <v>43521</v>
      </c>
      <c r="AV1727" s="37">
        <v>9.4216597392720834E-3</v>
      </c>
      <c r="AW1727" s="37">
        <v>1.0967283768330467E-2</v>
      </c>
    </row>
    <row r="1728" spans="1:49" x14ac:dyDescent="0.25">
      <c r="A1728" s="2">
        <v>40534</v>
      </c>
      <c r="B1728" s="37">
        <v>-2.3288956124766281E-3</v>
      </c>
      <c r="C1728" s="37">
        <v>-5.5968134277402971E-3</v>
      </c>
      <c r="D1728" s="37">
        <v>-1.5867171578655842E-3</v>
      </c>
      <c r="E1728" s="37">
        <v>2.4818369763701673E-3</v>
      </c>
      <c r="F1728" s="37">
        <v>-1.9655492498026651E-3</v>
      </c>
      <c r="J1728" s="2">
        <v>40534</v>
      </c>
      <c r="K1728" s="37">
        <v>-2.3288956124766281E-3</v>
      </c>
      <c r="L1728" s="37">
        <v>-5.5968134277402971E-3</v>
      </c>
      <c r="V1728" s="2">
        <v>38972</v>
      </c>
      <c r="W1728" s="37">
        <v>9.422309053303695E-3</v>
      </c>
      <c r="X1728" s="37">
        <v>1.8866634350565133E-2</v>
      </c>
      <c r="AI1728" s="2">
        <v>40534</v>
      </c>
      <c r="AJ1728" s="37">
        <v>-2.3288956124766281E-3</v>
      </c>
      <c r="AK1728" s="37">
        <v>-1.5867171578655842E-3</v>
      </c>
      <c r="AU1728" s="2">
        <v>38972</v>
      </c>
      <c r="AV1728" s="37">
        <v>9.422309053303695E-3</v>
      </c>
      <c r="AW1728" s="37">
        <v>8.740793847105589E-3</v>
      </c>
    </row>
    <row r="1729" spans="1:49" x14ac:dyDescent="0.25">
      <c r="A1729" s="2">
        <v>43336</v>
      </c>
      <c r="B1729" s="37">
        <v>-2.3257387626685827E-3</v>
      </c>
      <c r="C1729" s="37">
        <v>-8.1511853978183373E-3</v>
      </c>
      <c r="D1729" s="37">
        <v>-4.6870896411502746E-3</v>
      </c>
      <c r="E1729" s="37">
        <v>-6.3191465665823638E-3</v>
      </c>
      <c r="F1729" s="37">
        <v>3.4558523670330564E-3</v>
      </c>
      <c r="J1729" s="2">
        <v>43336</v>
      </c>
      <c r="K1729" s="37">
        <v>-2.3257387626685827E-3</v>
      </c>
      <c r="L1729" s="37">
        <v>-8.1511853978183373E-3</v>
      </c>
      <c r="V1729" s="2">
        <v>40122</v>
      </c>
      <c r="W1729" s="37">
        <v>9.4284174985691596E-3</v>
      </c>
      <c r="X1729" s="37">
        <v>8.9951809768424335E-3</v>
      </c>
      <c r="AI1729" s="2">
        <v>43336</v>
      </c>
      <c r="AJ1729" s="37">
        <v>-2.3257387626685827E-3</v>
      </c>
      <c r="AK1729" s="37">
        <v>-4.6870896411502746E-3</v>
      </c>
      <c r="AU1729" s="2">
        <v>40122</v>
      </c>
      <c r="AV1729" s="37">
        <v>9.4284174985691596E-3</v>
      </c>
      <c r="AW1729" s="37">
        <v>1.923009552278836E-2</v>
      </c>
    </row>
    <row r="1730" spans="1:49" x14ac:dyDescent="0.25">
      <c r="A1730" s="2">
        <v>45239</v>
      </c>
      <c r="B1730" s="37">
        <v>-2.3167249186967854E-3</v>
      </c>
      <c r="C1730" s="37">
        <v>1.0966611119880389E-3</v>
      </c>
      <c r="D1730" s="37">
        <v>9.3655727563866694E-3</v>
      </c>
      <c r="E1730" s="37">
        <v>-8.9397705582908143E-3</v>
      </c>
      <c r="F1730" s="37">
        <v>5.3051247655690695E-3</v>
      </c>
      <c r="J1730" s="2">
        <v>45239</v>
      </c>
      <c r="K1730" s="37">
        <v>-2.3167249186967854E-3</v>
      </c>
      <c r="L1730" s="37">
        <v>1.0966611119880389E-3</v>
      </c>
      <c r="V1730" s="2">
        <v>43154</v>
      </c>
      <c r="W1730" s="37">
        <v>9.4307648967210927E-3</v>
      </c>
      <c r="X1730" s="37">
        <v>1.2546213099279465E-2</v>
      </c>
      <c r="AI1730" s="2">
        <v>45239</v>
      </c>
      <c r="AJ1730" s="37">
        <v>-2.3167249186967854E-3</v>
      </c>
      <c r="AK1730" s="37">
        <v>9.3655727563866694E-3</v>
      </c>
      <c r="AU1730" s="2">
        <v>43154</v>
      </c>
      <c r="AV1730" s="37">
        <v>9.4307648967210927E-3</v>
      </c>
      <c r="AW1730" s="37">
        <v>6.6329185940398163E-3</v>
      </c>
    </row>
    <row r="1731" spans="1:49" x14ac:dyDescent="0.25">
      <c r="A1731" s="2">
        <v>38747</v>
      </c>
      <c r="B1731" s="37">
        <v>-2.314073180663262E-3</v>
      </c>
      <c r="C1731" s="37">
        <v>-1.0899932202280058E-2</v>
      </c>
      <c r="D1731" s="37">
        <v>-1.2325115968664795E-2</v>
      </c>
      <c r="E1731" s="37">
        <v>-5.384943067701542E-3</v>
      </c>
      <c r="F1731" s="37">
        <v>6.0261117494832444E-3</v>
      </c>
      <c r="J1731" s="2">
        <v>38747</v>
      </c>
      <c r="K1731" s="37">
        <v>-2.314073180663262E-3</v>
      </c>
      <c r="L1731" s="37">
        <v>-1.0899932202280058E-2</v>
      </c>
      <c r="V1731" s="2">
        <v>43123</v>
      </c>
      <c r="W1731" s="37">
        <v>9.4431766014636022E-3</v>
      </c>
      <c r="X1731" s="37">
        <v>1.622714648597192E-2</v>
      </c>
      <c r="AI1731" s="2">
        <v>38747</v>
      </c>
      <c r="AJ1731" s="37">
        <v>-2.314073180663262E-3</v>
      </c>
      <c r="AK1731" s="37">
        <v>-1.2325115968664795E-2</v>
      </c>
      <c r="AU1731" s="2">
        <v>43123</v>
      </c>
      <c r="AV1731" s="37">
        <v>9.4431766014636022E-3</v>
      </c>
      <c r="AW1731" s="37">
        <v>2.8933264107991086E-3</v>
      </c>
    </row>
    <row r="1732" spans="1:49" x14ac:dyDescent="0.25">
      <c r="A1732" s="2">
        <v>39255</v>
      </c>
      <c r="B1732" s="37">
        <v>-2.3083249748413279E-3</v>
      </c>
      <c r="C1732" s="37">
        <v>8.4085743880299804E-4</v>
      </c>
      <c r="D1732" s="37">
        <v>1.7586072112523942E-3</v>
      </c>
      <c r="E1732" s="37">
        <v>-8.7582483141640061E-5</v>
      </c>
      <c r="F1732" s="37">
        <v>3.5044229321231474E-3</v>
      </c>
      <c r="J1732" s="2">
        <v>39255</v>
      </c>
      <c r="K1732" s="37">
        <v>-2.3083249748413279E-3</v>
      </c>
      <c r="L1732" s="37">
        <v>8.4085743880299804E-4</v>
      </c>
      <c r="V1732" s="2">
        <v>43368</v>
      </c>
      <c r="W1732" s="37">
        <v>9.4494196028878027E-3</v>
      </c>
      <c r="X1732" s="37">
        <v>1.3832615882087933E-2</v>
      </c>
      <c r="AI1732" s="2">
        <v>39255</v>
      </c>
      <c r="AJ1732" s="37">
        <v>-2.3083249748413279E-3</v>
      </c>
      <c r="AK1732" s="37">
        <v>1.7586072112523942E-3</v>
      </c>
      <c r="AU1732" s="2">
        <v>43368</v>
      </c>
      <c r="AV1732" s="37">
        <v>9.4494196028878027E-3</v>
      </c>
      <c r="AW1732" s="37">
        <v>9.9088551807560796E-3</v>
      </c>
    </row>
    <row r="1733" spans="1:49" x14ac:dyDescent="0.25">
      <c r="A1733" s="2">
        <v>39862</v>
      </c>
      <c r="B1733" s="37">
        <v>-2.3032802419813035E-3</v>
      </c>
      <c r="C1733" s="37">
        <v>-2.2774134997455536E-2</v>
      </c>
      <c r="D1733" s="37">
        <v>2.557801519174232E-3</v>
      </c>
      <c r="E1733" s="37">
        <v>-8.4242193538970611E-4</v>
      </c>
      <c r="F1733" s="37">
        <v>-3.8315463125711078E-3</v>
      </c>
      <c r="J1733" s="2">
        <v>39862</v>
      </c>
      <c r="K1733" s="37">
        <v>-2.3032802419813035E-3</v>
      </c>
      <c r="L1733" s="37">
        <v>-2.2774134997455536E-2</v>
      </c>
      <c r="V1733" s="2">
        <v>43691</v>
      </c>
      <c r="W1733" s="37">
        <v>9.4517635803548338E-3</v>
      </c>
      <c r="X1733" s="37">
        <v>9.8953377966400236E-3</v>
      </c>
      <c r="AI1733" s="2">
        <v>39862</v>
      </c>
      <c r="AJ1733" s="37">
        <v>-2.3032802419813035E-3</v>
      </c>
      <c r="AK1733" s="37">
        <v>2.557801519174232E-3</v>
      </c>
      <c r="AU1733" s="2">
        <v>43691</v>
      </c>
      <c r="AV1733" s="37">
        <v>9.4517635803548338E-3</v>
      </c>
      <c r="AW1733" s="37">
        <v>8.3390387289340728E-3</v>
      </c>
    </row>
    <row r="1734" spans="1:49" x14ac:dyDescent="0.25">
      <c r="A1734" s="2">
        <v>43713</v>
      </c>
      <c r="B1734" s="37">
        <v>-2.2966705561726403E-3</v>
      </c>
      <c r="C1734" s="37">
        <v>-9.1780871026446789E-3</v>
      </c>
      <c r="D1734" s="37">
        <v>2.1166476172957426E-2</v>
      </c>
      <c r="E1734" s="37">
        <v>1.9283277836111656E-3</v>
      </c>
      <c r="F1734" s="37">
        <v>1.103882262339952E-2</v>
      </c>
      <c r="J1734" s="2">
        <v>43713</v>
      </c>
      <c r="K1734" s="37">
        <v>-2.2966705561726403E-3</v>
      </c>
      <c r="L1734" s="37">
        <v>-9.1780871026446789E-3</v>
      </c>
      <c r="V1734" s="2">
        <v>39115</v>
      </c>
      <c r="W1734" s="37">
        <v>9.4641319044588817E-3</v>
      </c>
      <c r="X1734" s="37">
        <v>-1.0484611804698458E-3</v>
      </c>
      <c r="AI1734" s="2">
        <v>43713</v>
      </c>
      <c r="AJ1734" s="37">
        <v>-2.2966705561726403E-3</v>
      </c>
      <c r="AK1734" s="37">
        <v>2.1166476172957426E-2</v>
      </c>
      <c r="AU1734" s="2">
        <v>39115</v>
      </c>
      <c r="AV1734" s="37">
        <v>9.4641319044588817E-3</v>
      </c>
      <c r="AW1734" s="37">
        <v>4.9281129337695314E-3</v>
      </c>
    </row>
    <row r="1735" spans="1:49" x14ac:dyDescent="0.25">
      <c r="A1735" s="2">
        <v>41887</v>
      </c>
      <c r="B1735" s="37">
        <v>-2.2963332289454332E-3</v>
      </c>
      <c r="C1735" s="37">
        <v>-3.1471154321603867E-3</v>
      </c>
      <c r="D1735" s="37">
        <v>-6.6368536276611659E-3</v>
      </c>
      <c r="E1735" s="37">
        <v>-3.3104277881766931E-3</v>
      </c>
      <c r="F1735" s="37">
        <v>1.8542335173053924E-3</v>
      </c>
      <c r="J1735" s="2">
        <v>41887</v>
      </c>
      <c r="K1735" s="37">
        <v>-2.2963332289454332E-3</v>
      </c>
      <c r="L1735" s="37">
        <v>-3.1471154321603867E-3</v>
      </c>
      <c r="V1735" s="2">
        <v>40085</v>
      </c>
      <c r="W1735" s="37">
        <v>9.4698754050791447E-3</v>
      </c>
      <c r="X1735" s="37">
        <v>7.3566332984264906E-3</v>
      </c>
      <c r="AI1735" s="2">
        <v>41887</v>
      </c>
      <c r="AJ1735" s="37">
        <v>-2.2963332289454332E-3</v>
      </c>
      <c r="AK1735" s="37">
        <v>-6.6368536276611659E-3</v>
      </c>
      <c r="AU1735" s="2">
        <v>40085</v>
      </c>
      <c r="AV1735" s="37">
        <v>9.4698754050791447E-3</v>
      </c>
      <c r="AW1735" s="37">
        <v>-1.2338096086984783E-4</v>
      </c>
    </row>
    <row r="1736" spans="1:49" x14ac:dyDescent="0.25">
      <c r="A1736" s="2">
        <v>44452</v>
      </c>
      <c r="B1736" s="37">
        <v>-2.2931041282057709E-3</v>
      </c>
      <c r="C1736" s="37">
        <v>-5.0944793993365125E-3</v>
      </c>
      <c r="D1736" s="37">
        <v>6.4307292774963749E-4</v>
      </c>
      <c r="E1736" s="37">
        <v>5.7438076786099179E-4</v>
      </c>
      <c r="F1736" s="37">
        <v>3.5498448724241953E-3</v>
      </c>
      <c r="J1736" s="2">
        <v>44452</v>
      </c>
      <c r="K1736" s="37">
        <v>-2.2931041282057709E-3</v>
      </c>
      <c r="L1736" s="37">
        <v>-5.0944793993365125E-3</v>
      </c>
      <c r="V1736" s="2">
        <v>40778</v>
      </c>
      <c r="W1736" s="37">
        <v>9.4836601312668634E-3</v>
      </c>
      <c r="X1736" s="37">
        <v>7.963975477644181E-3</v>
      </c>
      <c r="AI1736" s="2">
        <v>44452</v>
      </c>
      <c r="AJ1736" s="37">
        <v>-2.2931041282057709E-3</v>
      </c>
      <c r="AK1736" s="37">
        <v>6.4307292774963749E-4</v>
      </c>
      <c r="AU1736" s="2">
        <v>40778</v>
      </c>
      <c r="AV1736" s="37">
        <v>9.4836601312668634E-3</v>
      </c>
      <c r="AW1736" s="37">
        <v>1.3749128554998418E-3</v>
      </c>
    </row>
    <row r="1737" spans="1:49" x14ac:dyDescent="0.25">
      <c r="A1737" s="2">
        <v>42223</v>
      </c>
      <c r="B1737" s="37">
        <v>-2.2913586491937255E-3</v>
      </c>
      <c r="C1737" s="37">
        <v>-7.5025502687555276E-3</v>
      </c>
      <c r="D1737" s="37">
        <v>5.632583030555137E-4</v>
      </c>
      <c r="E1737" s="37">
        <v>-8.9265998020416032E-4</v>
      </c>
      <c r="F1737" s="37">
        <v>-3.3976125009725763E-3</v>
      </c>
      <c r="J1737" s="2">
        <v>42223</v>
      </c>
      <c r="K1737" s="37">
        <v>-2.2913586491937255E-3</v>
      </c>
      <c r="L1737" s="37">
        <v>-7.5025502687555276E-3</v>
      </c>
      <c r="V1737" s="2">
        <v>45625</v>
      </c>
      <c r="W1737" s="37">
        <v>9.4933219547652398E-3</v>
      </c>
      <c r="X1737" s="37">
        <v>1.1679889401364534E-2</v>
      </c>
      <c r="AI1737" s="2">
        <v>42223</v>
      </c>
      <c r="AJ1737" s="37">
        <v>-2.2913586491937255E-3</v>
      </c>
      <c r="AK1737" s="37">
        <v>5.632583030555137E-4</v>
      </c>
      <c r="AU1737" s="2">
        <v>45625</v>
      </c>
      <c r="AV1737" s="37">
        <v>9.4933219547652398E-3</v>
      </c>
      <c r="AW1737" s="37">
        <v>9.253633586647686E-3</v>
      </c>
    </row>
    <row r="1738" spans="1:49" x14ac:dyDescent="0.25">
      <c r="A1738" s="2">
        <v>41815</v>
      </c>
      <c r="B1738" s="37">
        <v>-2.2839048372084473E-3</v>
      </c>
      <c r="C1738" s="37">
        <v>-4.3834125847652724E-3</v>
      </c>
      <c r="D1738" s="37">
        <v>7.4422697408614655E-3</v>
      </c>
      <c r="E1738" s="37">
        <v>-3.83845516170528E-3</v>
      </c>
      <c r="F1738" s="37">
        <v>8.2719197041455274E-3</v>
      </c>
      <c r="J1738" s="2">
        <v>41815</v>
      </c>
      <c r="K1738" s="37">
        <v>-2.2839048372084473E-3</v>
      </c>
      <c r="L1738" s="37">
        <v>-4.3834125847652724E-3</v>
      </c>
      <c r="V1738" s="2">
        <v>40991</v>
      </c>
      <c r="W1738" s="37">
        <v>9.5011043163199284E-3</v>
      </c>
      <c r="X1738" s="37">
        <v>1.2555101889387047E-2</v>
      </c>
      <c r="AI1738" s="2">
        <v>41815</v>
      </c>
      <c r="AJ1738" s="37">
        <v>-2.2839048372084473E-3</v>
      </c>
      <c r="AK1738" s="37">
        <v>7.4422697408614655E-3</v>
      </c>
      <c r="AU1738" s="2">
        <v>40991</v>
      </c>
      <c r="AV1738" s="37">
        <v>9.5011043163199284E-3</v>
      </c>
      <c r="AW1738" s="37">
        <v>9.0477592944227091E-3</v>
      </c>
    </row>
    <row r="1739" spans="1:49" x14ac:dyDescent="0.25">
      <c r="A1739" s="2">
        <v>42521</v>
      </c>
      <c r="B1739" s="37">
        <v>-2.266322659798536E-3</v>
      </c>
      <c r="C1739" s="37">
        <v>6.6266003190588937E-3</v>
      </c>
      <c r="D1739" s="37">
        <v>2.3267697381928753E-2</v>
      </c>
      <c r="E1739" s="37">
        <v>-1.216261992092423E-2</v>
      </c>
      <c r="F1739" s="37">
        <v>-1.4046014931234295E-2</v>
      </c>
      <c r="J1739" s="2">
        <v>42521</v>
      </c>
      <c r="K1739" s="37">
        <v>-2.266322659798536E-3</v>
      </c>
      <c r="L1739" s="37">
        <v>6.6266003190588937E-3</v>
      </c>
      <c r="V1739" s="2">
        <v>44049</v>
      </c>
      <c r="W1739" s="37">
        <v>9.5050679740962159E-3</v>
      </c>
      <c r="X1739" s="37">
        <v>6.9804496612399262E-3</v>
      </c>
      <c r="AI1739" s="2">
        <v>42521</v>
      </c>
      <c r="AJ1739" s="37">
        <v>-2.266322659798536E-3</v>
      </c>
      <c r="AK1739" s="37">
        <v>2.3267697381928753E-2</v>
      </c>
      <c r="AU1739" s="2">
        <v>44049</v>
      </c>
      <c r="AV1739" s="37">
        <v>9.5050679740962159E-3</v>
      </c>
      <c r="AW1739" s="37">
        <v>6.2508336930195102E-4</v>
      </c>
    </row>
    <row r="1740" spans="1:49" x14ac:dyDescent="0.25">
      <c r="A1740" s="2">
        <v>41759</v>
      </c>
      <c r="B1740" s="37">
        <v>-2.263492306402532E-3</v>
      </c>
      <c r="C1740" s="37">
        <v>-4.6514253779526126E-3</v>
      </c>
      <c r="D1740" s="37">
        <v>3.5923049145038782E-3</v>
      </c>
      <c r="E1740" s="37">
        <v>1.5254772057457901E-3</v>
      </c>
      <c r="F1740" s="37">
        <v>-3.1595675401839417E-3</v>
      </c>
      <c r="J1740" s="2">
        <v>41759</v>
      </c>
      <c r="K1740" s="37">
        <v>-2.263492306402532E-3</v>
      </c>
      <c r="L1740" s="37">
        <v>-4.6514253779526126E-3</v>
      </c>
      <c r="V1740" s="2">
        <v>42261</v>
      </c>
      <c r="W1740" s="37">
        <v>9.5150879920093273E-3</v>
      </c>
      <c r="X1740" s="37">
        <v>1.8738428547579292E-2</v>
      </c>
      <c r="AI1740" s="2">
        <v>41759</v>
      </c>
      <c r="AJ1740" s="37">
        <v>-2.263492306402532E-3</v>
      </c>
      <c r="AK1740" s="37">
        <v>3.5923049145038782E-3</v>
      </c>
      <c r="AU1740" s="2">
        <v>42261</v>
      </c>
      <c r="AV1740" s="37">
        <v>9.5150879920093273E-3</v>
      </c>
      <c r="AW1740" s="37">
        <v>3.4148936475744689E-3</v>
      </c>
    </row>
    <row r="1741" spans="1:49" x14ac:dyDescent="0.25">
      <c r="A1741" s="2">
        <v>40917</v>
      </c>
      <c r="B1741" s="37">
        <v>-2.2599095700949266E-3</v>
      </c>
      <c r="C1741" s="37">
        <v>1.4433436005797445E-3</v>
      </c>
      <c r="D1741" s="37">
        <v>-4.7934699080298387E-3</v>
      </c>
      <c r="E1741" s="37">
        <v>-3.5122599762214598E-3</v>
      </c>
      <c r="F1741" s="37">
        <v>8.4420760852571882E-3</v>
      </c>
      <c r="J1741" s="2">
        <v>40917</v>
      </c>
      <c r="K1741" s="37">
        <v>-2.2599095700949266E-3</v>
      </c>
      <c r="L1741" s="37">
        <v>1.4433436005797445E-3</v>
      </c>
      <c r="V1741" s="2">
        <v>43167</v>
      </c>
      <c r="W1741" s="37">
        <v>9.5316525139630889E-3</v>
      </c>
      <c r="X1741" s="37">
        <v>1.4222694242053651E-2</v>
      </c>
      <c r="AI1741" s="2">
        <v>40917</v>
      </c>
      <c r="AJ1741" s="37">
        <v>-2.2599095700949266E-3</v>
      </c>
      <c r="AK1741" s="37">
        <v>-4.7934699080298387E-3</v>
      </c>
      <c r="AU1741" s="2">
        <v>43167</v>
      </c>
      <c r="AV1741" s="37">
        <v>9.5316525139630889E-3</v>
      </c>
      <c r="AW1741" s="37">
        <v>9.0635179197419979E-3</v>
      </c>
    </row>
    <row r="1742" spans="1:49" x14ac:dyDescent="0.25">
      <c r="A1742" s="2">
        <v>41143</v>
      </c>
      <c r="B1742" s="37">
        <v>-2.2566084302463874E-3</v>
      </c>
      <c r="C1742" s="37">
        <v>3.3297091870781331E-4</v>
      </c>
      <c r="D1742" s="37">
        <v>2.2845133829587621E-3</v>
      </c>
      <c r="E1742" s="37">
        <v>-1.7797447316366733E-3</v>
      </c>
      <c r="F1742" s="37">
        <v>3.6552258873085463E-3</v>
      </c>
      <c r="J1742" s="2">
        <v>41143</v>
      </c>
      <c r="K1742" s="37">
        <v>-2.2566084302463874E-3</v>
      </c>
      <c r="L1742" s="37">
        <v>3.3297091870781331E-4</v>
      </c>
      <c r="V1742" s="2">
        <v>45688</v>
      </c>
      <c r="W1742" s="37">
        <v>9.5407735640227163E-3</v>
      </c>
      <c r="X1742" s="37">
        <v>-6.7689595704998658E-3</v>
      </c>
      <c r="AI1742" s="2">
        <v>41143</v>
      </c>
      <c r="AJ1742" s="37">
        <v>-2.2566084302463874E-3</v>
      </c>
      <c r="AK1742" s="37">
        <v>2.2845133829587621E-3</v>
      </c>
      <c r="AU1742" s="2">
        <v>45688</v>
      </c>
      <c r="AV1742" s="37">
        <v>9.5407735640227163E-3</v>
      </c>
      <c r="AW1742" s="37">
        <v>1.6914014928242672E-2</v>
      </c>
    </row>
    <row r="1743" spans="1:49" x14ac:dyDescent="0.25">
      <c r="A1743" s="2">
        <v>41337</v>
      </c>
      <c r="B1743" s="37">
        <v>-2.2535199616965139E-3</v>
      </c>
      <c r="C1743" s="37">
        <v>2.5531768673444128E-3</v>
      </c>
      <c r="D1743" s="37">
        <v>-7.8943512921583574E-3</v>
      </c>
      <c r="E1743" s="37">
        <v>-3.0614309410087219E-3</v>
      </c>
      <c r="F1743" s="37">
        <v>-1.522793357188038E-3</v>
      </c>
      <c r="J1743" s="2">
        <v>41337</v>
      </c>
      <c r="K1743" s="37">
        <v>-2.2535199616965139E-3</v>
      </c>
      <c r="L1743" s="37">
        <v>2.5531768673444128E-3</v>
      </c>
      <c r="V1743" s="2">
        <v>42850</v>
      </c>
      <c r="W1743" s="37">
        <v>9.581588143566605E-3</v>
      </c>
      <c r="X1743" s="37">
        <v>1.020026000638968E-2</v>
      </c>
      <c r="AI1743" s="2">
        <v>41337</v>
      </c>
      <c r="AJ1743" s="37">
        <v>-2.2535199616965139E-3</v>
      </c>
      <c r="AK1743" s="37">
        <v>-7.8943512921583574E-3</v>
      </c>
      <c r="AU1743" s="2">
        <v>42850</v>
      </c>
      <c r="AV1743" s="37">
        <v>9.581588143566605E-3</v>
      </c>
      <c r="AW1743" s="37">
        <v>1.1392499296673762E-2</v>
      </c>
    </row>
    <row r="1744" spans="1:49" x14ac:dyDescent="0.25">
      <c r="A1744" s="2">
        <v>42290</v>
      </c>
      <c r="B1744" s="37">
        <v>-2.2497824910930001E-3</v>
      </c>
      <c r="C1744" s="37">
        <v>-1.9657759072037617E-3</v>
      </c>
      <c r="D1744" s="37">
        <v>1.2919384210500299E-4</v>
      </c>
      <c r="E1744" s="37">
        <v>1.2967369008205023E-3</v>
      </c>
      <c r="F1744" s="37">
        <v>-7.7597259639078093E-4</v>
      </c>
      <c r="J1744" s="2">
        <v>42290</v>
      </c>
      <c r="K1744" s="37">
        <v>-2.2497824910930001E-3</v>
      </c>
      <c r="L1744" s="37">
        <v>-1.9657759072037617E-3</v>
      </c>
      <c r="V1744" s="2">
        <v>43139</v>
      </c>
      <c r="W1744" s="37">
        <v>9.5859427989486469E-3</v>
      </c>
      <c r="X1744" s="37">
        <v>1.1043337518616385E-2</v>
      </c>
      <c r="AI1744" s="2">
        <v>42290</v>
      </c>
      <c r="AJ1744" s="37">
        <v>-2.2497824910930001E-3</v>
      </c>
      <c r="AK1744" s="37">
        <v>1.2919384210500299E-4</v>
      </c>
      <c r="AU1744" s="2">
        <v>43139</v>
      </c>
      <c r="AV1744" s="37">
        <v>9.5859427989486469E-3</v>
      </c>
      <c r="AW1744" s="37">
        <v>1.1578546487018919E-2</v>
      </c>
    </row>
    <row r="1745" spans="1:49" x14ac:dyDescent="0.25">
      <c r="A1745" s="2">
        <v>42297</v>
      </c>
      <c r="B1745" s="37">
        <v>-2.2323798257938361E-3</v>
      </c>
      <c r="C1745" s="37">
        <v>-9.9585124130186962E-4</v>
      </c>
      <c r="D1745" s="37">
        <v>2.8905666350349077E-3</v>
      </c>
      <c r="E1745" s="37">
        <v>-2.2189475326000671E-3</v>
      </c>
      <c r="F1745" s="37">
        <v>-3.3986406154254091E-3</v>
      </c>
      <c r="J1745" s="2">
        <v>42297</v>
      </c>
      <c r="K1745" s="37">
        <v>-2.2323798257938361E-3</v>
      </c>
      <c r="L1745" s="37">
        <v>-9.9585124130186962E-4</v>
      </c>
      <c r="V1745" s="2">
        <v>42551</v>
      </c>
      <c r="W1745" s="37">
        <v>9.5884744501247583E-3</v>
      </c>
      <c r="X1745" s="37">
        <v>1.4499833871132479E-2</v>
      </c>
      <c r="AI1745" s="2">
        <v>42297</v>
      </c>
      <c r="AJ1745" s="37">
        <v>-2.2323798257938361E-3</v>
      </c>
      <c r="AK1745" s="37">
        <v>2.8905666350349077E-3</v>
      </c>
      <c r="AU1745" s="2">
        <v>42551</v>
      </c>
      <c r="AV1745" s="37">
        <v>9.5884744501247583E-3</v>
      </c>
      <c r="AW1745" s="37">
        <v>1.383946146522034E-2</v>
      </c>
    </row>
    <row r="1746" spans="1:49" x14ac:dyDescent="0.25">
      <c r="A1746" s="2">
        <v>41794</v>
      </c>
      <c r="B1746" s="37">
        <v>-2.2319942137142249E-3</v>
      </c>
      <c r="C1746" s="37">
        <v>5.0789258559318373E-3</v>
      </c>
      <c r="D1746" s="37">
        <v>6.4860951772121008E-3</v>
      </c>
      <c r="E1746" s="37">
        <v>-2.4108278623287435E-3</v>
      </c>
      <c r="F1746" s="37">
        <v>3.6435253036453877E-4</v>
      </c>
      <c r="J1746" s="2">
        <v>41794</v>
      </c>
      <c r="K1746" s="37">
        <v>-2.2319942137142249E-3</v>
      </c>
      <c r="L1746" s="37">
        <v>5.0789258559318373E-3</v>
      </c>
      <c r="V1746" s="2">
        <v>39266</v>
      </c>
      <c r="W1746" s="37">
        <v>9.5908663518117637E-3</v>
      </c>
      <c r="X1746" s="37">
        <v>1.8690282806402666E-2</v>
      </c>
      <c r="AI1746" s="2">
        <v>41794</v>
      </c>
      <c r="AJ1746" s="37">
        <v>-2.2319942137142249E-3</v>
      </c>
      <c r="AK1746" s="37">
        <v>6.4860951772121008E-3</v>
      </c>
      <c r="AU1746" s="2">
        <v>39266</v>
      </c>
      <c r="AV1746" s="37">
        <v>9.5908663518117637E-3</v>
      </c>
      <c r="AW1746" s="37">
        <v>2.4472564169029658E-3</v>
      </c>
    </row>
    <row r="1747" spans="1:49" x14ac:dyDescent="0.25">
      <c r="A1747" s="2">
        <v>45250</v>
      </c>
      <c r="B1747" s="37">
        <v>-2.2310355460059606E-3</v>
      </c>
      <c r="C1747" s="37">
        <v>-8.1930354977020661E-5</v>
      </c>
      <c r="D1747" s="37">
        <v>-7.0255214405697151E-3</v>
      </c>
      <c r="E1747" s="37">
        <v>-3.7335257907395456E-3</v>
      </c>
      <c r="F1747" s="37">
        <v>2.9926470848828353E-3</v>
      </c>
      <c r="J1747" s="2">
        <v>45250</v>
      </c>
      <c r="K1747" s="37">
        <v>-2.2310355460059606E-3</v>
      </c>
      <c r="L1747" s="37">
        <v>-8.1930354977020661E-5</v>
      </c>
      <c r="V1747" s="2">
        <v>42919</v>
      </c>
      <c r="W1747" s="37">
        <v>9.5926871340450016E-3</v>
      </c>
      <c r="X1747" s="37">
        <v>2.3487448630580923E-3</v>
      </c>
      <c r="AI1747" s="2">
        <v>45250</v>
      </c>
      <c r="AJ1747" s="37">
        <v>-2.2310355460059606E-3</v>
      </c>
      <c r="AK1747" s="37">
        <v>-7.0255214405697151E-3</v>
      </c>
      <c r="AU1747" s="2">
        <v>42919</v>
      </c>
      <c r="AV1747" s="37">
        <v>9.5926871340450016E-3</v>
      </c>
      <c r="AW1747" s="37">
        <v>1.3169962500096872E-2</v>
      </c>
    </row>
    <row r="1748" spans="1:49" x14ac:dyDescent="0.25">
      <c r="A1748" s="2">
        <v>38960</v>
      </c>
      <c r="B1748" s="37">
        <v>-2.230893178278744E-3</v>
      </c>
      <c r="C1748" s="37">
        <v>-8.6981187504370835E-5</v>
      </c>
      <c r="D1748" s="37">
        <v>-7.0121379835217431E-3</v>
      </c>
      <c r="E1748" s="37">
        <v>7.8812331842165635E-3</v>
      </c>
      <c r="F1748" s="37">
        <v>1.639969322812203E-3</v>
      </c>
      <c r="J1748" s="2">
        <v>38960</v>
      </c>
      <c r="K1748" s="37">
        <v>-2.230893178278744E-3</v>
      </c>
      <c r="L1748" s="37">
        <v>-8.6981187504370835E-5</v>
      </c>
      <c r="V1748" s="2">
        <v>40018</v>
      </c>
      <c r="W1748" s="37">
        <v>9.6021574975513873E-3</v>
      </c>
      <c r="X1748" s="37">
        <v>-8.9167356017183959E-3</v>
      </c>
      <c r="AI1748" s="2">
        <v>38960</v>
      </c>
      <c r="AJ1748" s="37">
        <v>-2.230893178278744E-3</v>
      </c>
      <c r="AK1748" s="37">
        <v>-7.0121379835217431E-3</v>
      </c>
      <c r="AU1748" s="2">
        <v>40018</v>
      </c>
      <c r="AV1748" s="37">
        <v>9.6021574975513873E-3</v>
      </c>
      <c r="AW1748" s="37">
        <v>5.1285590918822552E-2</v>
      </c>
    </row>
    <row r="1749" spans="1:49" x14ac:dyDescent="0.25">
      <c r="A1749" s="2">
        <v>44456</v>
      </c>
      <c r="B1749" s="37">
        <v>-2.2277416103049499E-3</v>
      </c>
      <c r="C1749" s="37">
        <v>6.864634287207582E-3</v>
      </c>
      <c r="D1749" s="37">
        <v>-2.9510409444004441E-4</v>
      </c>
      <c r="E1749" s="37">
        <v>-5.3544101271531782E-3</v>
      </c>
      <c r="F1749" s="37">
        <v>-1.1051457640335566E-2</v>
      </c>
      <c r="J1749" s="2">
        <v>44456</v>
      </c>
      <c r="K1749" s="37">
        <v>-2.2277416103049499E-3</v>
      </c>
      <c r="L1749" s="37">
        <v>6.864634287207582E-3</v>
      </c>
      <c r="V1749" s="2">
        <v>42684</v>
      </c>
      <c r="W1749" s="37">
        <v>9.6197828740988249E-3</v>
      </c>
      <c r="X1749" s="37">
        <v>3.6154947791505916E-2</v>
      </c>
      <c r="AI1749" s="2">
        <v>44456</v>
      </c>
      <c r="AJ1749" s="37">
        <v>-2.2277416103049499E-3</v>
      </c>
      <c r="AK1749" s="37">
        <v>-2.9510409444004441E-4</v>
      </c>
      <c r="AU1749" s="2">
        <v>42684</v>
      </c>
      <c r="AV1749" s="37">
        <v>9.6197828740988249E-3</v>
      </c>
      <c r="AW1749" s="37">
        <v>-7.1851922928584753E-3</v>
      </c>
    </row>
    <row r="1750" spans="1:49" x14ac:dyDescent="0.25">
      <c r="A1750" s="2">
        <v>45510</v>
      </c>
      <c r="B1750" s="37">
        <v>-2.2214639411076631E-3</v>
      </c>
      <c r="C1750" s="37">
        <v>-1.0836169742178261E-4</v>
      </c>
      <c r="D1750" s="37">
        <v>-5.7107266703534396E-3</v>
      </c>
      <c r="E1750" s="37">
        <v>9.0888388858660434E-4</v>
      </c>
      <c r="F1750" s="37">
        <v>-1.239188490023121E-3</v>
      </c>
      <c r="J1750" s="2">
        <v>45510</v>
      </c>
      <c r="K1750" s="37">
        <v>-2.2214639411076631E-3</v>
      </c>
      <c r="L1750" s="37">
        <v>-1.0836169742178261E-4</v>
      </c>
      <c r="V1750" s="2">
        <v>41200</v>
      </c>
      <c r="W1750" s="37">
        <v>9.6245595191195039E-3</v>
      </c>
      <c r="X1750" s="37">
        <v>2.0743976508215516E-2</v>
      </c>
      <c r="AI1750" s="2">
        <v>45510</v>
      </c>
      <c r="AJ1750" s="37">
        <v>-2.2214639411076631E-3</v>
      </c>
      <c r="AK1750" s="37">
        <v>-5.7107266703534396E-3</v>
      </c>
      <c r="AU1750" s="2">
        <v>41200</v>
      </c>
      <c r="AV1750" s="37">
        <v>9.6245595191195039E-3</v>
      </c>
      <c r="AW1750" s="37">
        <v>1.3894607119613158E-2</v>
      </c>
    </row>
    <row r="1751" spans="1:49" x14ac:dyDescent="0.25">
      <c r="A1751" s="2">
        <v>42599</v>
      </c>
      <c r="B1751" s="37">
        <v>-2.2204325554009744E-3</v>
      </c>
      <c r="C1751" s="37">
        <v>8.869437216377082E-4</v>
      </c>
      <c r="D1751" s="37">
        <v>8.3355780079465199E-3</v>
      </c>
      <c r="E1751" s="37">
        <v>-3.1920520812995742E-3</v>
      </c>
      <c r="F1751" s="37">
        <v>5.0724573611494028E-3</v>
      </c>
      <c r="J1751" s="2">
        <v>42599</v>
      </c>
      <c r="K1751" s="37">
        <v>-2.2204325554009744E-3</v>
      </c>
      <c r="L1751" s="37">
        <v>8.869437216377082E-4</v>
      </c>
      <c r="V1751" s="2">
        <v>42828</v>
      </c>
      <c r="W1751" s="37">
        <v>9.671474749184528E-3</v>
      </c>
      <c r="X1751" s="37">
        <v>6.5924928342912595E-3</v>
      </c>
      <c r="AI1751" s="2">
        <v>42599</v>
      </c>
      <c r="AJ1751" s="37">
        <v>-2.2204325554009744E-3</v>
      </c>
      <c r="AK1751" s="37">
        <v>8.3355780079465199E-3</v>
      </c>
      <c r="AU1751" s="2">
        <v>42828</v>
      </c>
      <c r="AV1751" s="37">
        <v>9.671474749184528E-3</v>
      </c>
      <c r="AW1751" s="37">
        <v>3.8508591737041512E-3</v>
      </c>
    </row>
    <row r="1752" spans="1:49" x14ac:dyDescent="0.25">
      <c r="A1752" s="2">
        <v>43151</v>
      </c>
      <c r="B1752" s="37">
        <v>-2.2138293206429524E-3</v>
      </c>
      <c r="C1752" s="37">
        <v>-6.2189980764617361E-3</v>
      </c>
      <c r="D1752" s="37">
        <v>-2.7934618838948246E-3</v>
      </c>
      <c r="E1752" s="37">
        <v>-7.8951717939522393E-4</v>
      </c>
      <c r="F1752" s="37">
        <v>-2.6643371875746803E-3</v>
      </c>
      <c r="J1752" s="2">
        <v>43151</v>
      </c>
      <c r="K1752" s="37">
        <v>-2.2138293206429524E-3</v>
      </c>
      <c r="L1752" s="37">
        <v>-6.2189980764617361E-3</v>
      </c>
      <c r="V1752" s="2">
        <v>44824</v>
      </c>
      <c r="W1752" s="37">
        <v>9.6722501259284468E-3</v>
      </c>
      <c r="X1752" s="37">
        <v>1.241511827226891E-2</v>
      </c>
      <c r="AI1752" s="2">
        <v>43151</v>
      </c>
      <c r="AJ1752" s="37">
        <v>-2.2138293206429524E-3</v>
      </c>
      <c r="AK1752" s="37">
        <v>-2.7934618838948246E-3</v>
      </c>
      <c r="AU1752" s="2">
        <v>44824</v>
      </c>
      <c r="AV1752" s="37">
        <v>9.6722501259284468E-3</v>
      </c>
      <c r="AW1752" s="37">
        <v>1.5826393244318119E-2</v>
      </c>
    </row>
    <row r="1753" spans="1:49" x14ac:dyDescent="0.25">
      <c r="A1753" s="2">
        <v>42152</v>
      </c>
      <c r="B1753" s="37">
        <v>-2.2119186181703302E-3</v>
      </c>
      <c r="C1753" s="37">
        <v>-5.1643548693211042E-3</v>
      </c>
      <c r="D1753" s="37">
        <v>1.0736394318055609E-3</v>
      </c>
      <c r="E1753" s="37">
        <v>1.8862436086593544E-3</v>
      </c>
      <c r="F1753" s="37">
        <v>-1.3259479874094517E-2</v>
      </c>
      <c r="J1753" s="2">
        <v>42152</v>
      </c>
      <c r="K1753" s="37">
        <v>-2.2119186181703302E-3</v>
      </c>
      <c r="L1753" s="37">
        <v>-5.1643548693211042E-3</v>
      </c>
      <c r="V1753" s="2">
        <v>43502</v>
      </c>
      <c r="W1753" s="37">
        <v>9.678811423062662E-3</v>
      </c>
      <c r="X1753" s="37">
        <v>4.6493986489543884E-3</v>
      </c>
      <c r="AI1753" s="2">
        <v>42152</v>
      </c>
      <c r="AJ1753" s="37">
        <v>-2.2119186181703302E-3</v>
      </c>
      <c r="AK1753" s="37">
        <v>1.0736394318055609E-3</v>
      </c>
      <c r="AU1753" s="2">
        <v>43502</v>
      </c>
      <c r="AV1753" s="37">
        <v>9.678811423062662E-3</v>
      </c>
      <c r="AW1753" s="37">
        <v>1.107868398153321E-2</v>
      </c>
    </row>
    <row r="1754" spans="1:49" x14ac:dyDescent="0.25">
      <c r="A1754" s="2">
        <v>38896</v>
      </c>
      <c r="B1754" s="37">
        <v>-2.2088875345462455E-3</v>
      </c>
      <c r="C1754" s="37">
        <v>-1.8780838139103289E-2</v>
      </c>
      <c r="D1754" s="37">
        <v>1.0097372388819376E-2</v>
      </c>
      <c r="E1754" s="37">
        <v>6.1860371205745977E-4</v>
      </c>
      <c r="F1754" s="37">
        <v>-1.0679467320466351E-2</v>
      </c>
      <c r="J1754" s="2">
        <v>38896</v>
      </c>
      <c r="K1754" s="37">
        <v>-2.2088875345462455E-3</v>
      </c>
      <c r="L1754" s="37">
        <v>-1.8780838139103289E-2</v>
      </c>
      <c r="V1754" s="2">
        <v>45315</v>
      </c>
      <c r="W1754" s="37">
        <v>9.6922385700282908E-3</v>
      </c>
      <c r="X1754" s="37">
        <v>-1.8816570176313045E-3</v>
      </c>
      <c r="AI1754" s="2">
        <v>38896</v>
      </c>
      <c r="AJ1754" s="37">
        <v>-2.2088875345462455E-3</v>
      </c>
      <c r="AK1754" s="37">
        <v>1.0097372388819376E-2</v>
      </c>
      <c r="AU1754" s="2">
        <v>45315</v>
      </c>
      <c r="AV1754" s="37">
        <v>9.6922385700282908E-3</v>
      </c>
      <c r="AW1754" s="37">
        <v>1.2711479298731562E-2</v>
      </c>
    </row>
    <row r="1755" spans="1:49" x14ac:dyDescent="0.25">
      <c r="A1755" s="2">
        <v>42879</v>
      </c>
      <c r="B1755" s="37">
        <v>-2.2044178338771316E-3</v>
      </c>
      <c r="C1755" s="37">
        <v>-1.4487989111781165E-3</v>
      </c>
      <c r="D1755" s="37">
        <v>5.3953804124904649E-4</v>
      </c>
      <c r="E1755" s="37">
        <v>-1.815658515583761E-3</v>
      </c>
      <c r="F1755" s="37">
        <v>-1.950297850559897E-2</v>
      </c>
      <c r="J1755" s="2">
        <v>42879</v>
      </c>
      <c r="K1755" s="37">
        <v>-2.2044178338771316E-3</v>
      </c>
      <c r="L1755" s="37">
        <v>-1.4487989111781165E-3</v>
      </c>
      <c r="V1755" s="2">
        <v>42704</v>
      </c>
      <c r="W1755" s="37">
        <v>9.6956660148809354E-3</v>
      </c>
      <c r="X1755" s="37">
        <v>2.1873880686085891E-2</v>
      </c>
      <c r="AI1755" s="2">
        <v>42879</v>
      </c>
      <c r="AJ1755" s="37">
        <v>-2.2044178338771316E-3</v>
      </c>
      <c r="AK1755" s="37">
        <v>5.3953804124904649E-4</v>
      </c>
      <c r="AU1755" s="2">
        <v>42704</v>
      </c>
      <c r="AV1755" s="37">
        <v>9.6956660148809354E-3</v>
      </c>
      <c r="AW1755" s="37">
        <v>9.8994407954694497E-3</v>
      </c>
    </row>
    <row r="1756" spans="1:49" x14ac:dyDescent="0.25">
      <c r="A1756" s="2">
        <v>45064</v>
      </c>
      <c r="B1756" s="37">
        <v>-2.2034594102148834E-3</v>
      </c>
      <c r="C1756" s="37">
        <v>9.8179457399340817E-4</v>
      </c>
      <c r="D1756" s="37">
        <v>-7.9451167725836415E-3</v>
      </c>
      <c r="E1756" s="37">
        <v>-1.0672449804153737E-2</v>
      </c>
      <c r="F1756" s="37">
        <v>-8.1557456777358647E-3</v>
      </c>
      <c r="J1756" s="2">
        <v>45064</v>
      </c>
      <c r="K1756" s="37">
        <v>-2.2034594102148834E-3</v>
      </c>
      <c r="L1756" s="37">
        <v>9.8179457399340817E-4</v>
      </c>
      <c r="V1756" s="2">
        <v>42265</v>
      </c>
      <c r="W1756" s="37">
        <v>9.7094024305472617E-3</v>
      </c>
      <c r="X1756" s="37">
        <v>2.6536571739390055E-2</v>
      </c>
      <c r="AI1756" s="2">
        <v>45064</v>
      </c>
      <c r="AJ1756" s="37">
        <v>-2.2034594102148834E-3</v>
      </c>
      <c r="AK1756" s="37">
        <v>-7.9451167725836415E-3</v>
      </c>
      <c r="AU1756" s="2">
        <v>42265</v>
      </c>
      <c r="AV1756" s="37">
        <v>9.7094024305472617E-3</v>
      </c>
      <c r="AW1756" s="37">
        <v>4.2171142053604839E-3</v>
      </c>
    </row>
    <row r="1757" spans="1:49" x14ac:dyDescent="0.25">
      <c r="A1757" s="2">
        <v>44743</v>
      </c>
      <c r="B1757" s="37">
        <v>-2.2033691128966852E-3</v>
      </c>
      <c r="C1757" s="37">
        <v>3.797008172643336E-3</v>
      </c>
      <c r="D1757" s="37">
        <v>8.4377993399138425E-4</v>
      </c>
      <c r="E1757" s="37">
        <v>2.4549537363622885E-2</v>
      </c>
      <c r="F1757" s="37">
        <v>6.073898547728036E-3</v>
      </c>
      <c r="J1757" s="2">
        <v>44743</v>
      </c>
      <c r="K1757" s="37">
        <v>-2.2033691128966852E-3</v>
      </c>
      <c r="L1757" s="37">
        <v>3.797008172643336E-3</v>
      </c>
      <c r="V1757" s="2">
        <v>45287</v>
      </c>
      <c r="W1757" s="37">
        <v>9.7258675535367538E-3</v>
      </c>
      <c r="X1757" s="37">
        <v>1.0763201610888957E-2</v>
      </c>
      <c r="AI1757" s="2">
        <v>44743</v>
      </c>
      <c r="AJ1757" s="37">
        <v>-2.2033691128966852E-3</v>
      </c>
      <c r="AK1757" s="37">
        <v>8.4377993399138425E-4</v>
      </c>
      <c r="AU1757" s="2">
        <v>45287</v>
      </c>
      <c r="AV1757" s="37">
        <v>9.7258675535367538E-3</v>
      </c>
      <c r="AW1757" s="37">
        <v>1.3194800807761255E-2</v>
      </c>
    </row>
    <row r="1758" spans="1:49" x14ac:dyDescent="0.25">
      <c r="A1758" s="2">
        <v>40101</v>
      </c>
      <c r="B1758" s="37">
        <v>-2.193610325853509E-3</v>
      </c>
      <c r="C1758" s="37">
        <v>1.5678531651536633E-2</v>
      </c>
      <c r="D1758" s="37">
        <v>1.157209484159482E-3</v>
      </c>
      <c r="E1758" s="37">
        <v>-6.0622857931092776E-3</v>
      </c>
      <c r="F1758" s="37">
        <v>-1.2679958789069455E-2</v>
      </c>
      <c r="J1758" s="2">
        <v>40101</v>
      </c>
      <c r="K1758" s="37">
        <v>-2.193610325853509E-3</v>
      </c>
      <c r="L1758" s="37">
        <v>1.5678531651536633E-2</v>
      </c>
      <c r="V1758" s="2">
        <v>38768</v>
      </c>
      <c r="W1758" s="37">
        <v>9.7279941535586799E-3</v>
      </c>
      <c r="X1758" s="37">
        <v>-1.0670140985022318E-3</v>
      </c>
      <c r="AI1758" s="2">
        <v>40101</v>
      </c>
      <c r="AJ1758" s="37">
        <v>-2.193610325853509E-3</v>
      </c>
      <c r="AK1758" s="37">
        <v>1.157209484159482E-3</v>
      </c>
      <c r="AU1758" s="2">
        <v>38768</v>
      </c>
      <c r="AV1758" s="37">
        <v>9.7279941535586799E-3</v>
      </c>
      <c r="AW1758" s="37">
        <v>3.2325638623994291E-3</v>
      </c>
    </row>
    <row r="1759" spans="1:49" x14ac:dyDescent="0.25">
      <c r="A1759" s="2">
        <v>43223</v>
      </c>
      <c r="B1759" s="37">
        <v>-2.1928027393630489E-3</v>
      </c>
      <c r="C1759" s="37">
        <v>2.1368213502645449E-3</v>
      </c>
      <c r="D1759" s="37">
        <v>-4.0378657063575426E-3</v>
      </c>
      <c r="E1759" s="37">
        <v>-1.1501966070307713E-2</v>
      </c>
      <c r="F1759" s="37">
        <v>-1.8497493584487088E-3</v>
      </c>
      <c r="J1759" s="2">
        <v>43223</v>
      </c>
      <c r="K1759" s="37">
        <v>-2.1928027393630489E-3</v>
      </c>
      <c r="L1759" s="37">
        <v>2.1368213502645449E-3</v>
      </c>
      <c r="V1759" s="2">
        <v>44161</v>
      </c>
      <c r="W1759" s="37">
        <v>9.7388871648085278E-3</v>
      </c>
      <c r="X1759" s="37">
        <v>1.1454618764340915E-2</v>
      </c>
      <c r="AI1759" s="2">
        <v>43223</v>
      </c>
      <c r="AJ1759" s="37">
        <v>-2.1928027393630489E-3</v>
      </c>
      <c r="AK1759" s="37">
        <v>-4.0378657063575426E-3</v>
      </c>
      <c r="AU1759" s="2">
        <v>44161</v>
      </c>
      <c r="AV1759" s="37">
        <v>9.7388871648085278E-3</v>
      </c>
      <c r="AW1759" s="37">
        <v>3.0357649604540382E-3</v>
      </c>
    </row>
    <row r="1760" spans="1:49" x14ac:dyDescent="0.25">
      <c r="A1760" s="2">
        <v>43116</v>
      </c>
      <c r="B1760" s="37">
        <v>-2.1891728717719364E-3</v>
      </c>
      <c r="C1760" s="37">
        <v>-3.7155373623987023E-3</v>
      </c>
      <c r="D1760" s="37">
        <v>-1.1317024500248397E-2</v>
      </c>
      <c r="E1760" s="37">
        <v>-1.1358166312603502E-2</v>
      </c>
      <c r="F1760" s="37">
        <v>-8.0986617054649556E-3</v>
      </c>
      <c r="J1760" s="2">
        <v>43116</v>
      </c>
      <c r="K1760" s="37">
        <v>-2.1891728717719364E-3</v>
      </c>
      <c r="L1760" s="37">
        <v>-3.7155373623987023E-3</v>
      </c>
      <c r="V1760" s="2">
        <v>45021</v>
      </c>
      <c r="W1760" s="37">
        <v>9.75177293570385E-3</v>
      </c>
      <c r="X1760" s="37">
        <v>3.511503531429178E-3</v>
      </c>
      <c r="AI1760" s="2">
        <v>43116</v>
      </c>
      <c r="AJ1760" s="37">
        <v>-2.1891728717719364E-3</v>
      </c>
      <c r="AK1760" s="37">
        <v>-1.1317024500248397E-2</v>
      </c>
      <c r="AU1760" s="2">
        <v>45021</v>
      </c>
      <c r="AV1760" s="37">
        <v>9.75177293570385E-3</v>
      </c>
      <c r="AW1760" s="37">
        <v>-5.5574715355570627E-3</v>
      </c>
    </row>
    <row r="1761" spans="1:49" x14ac:dyDescent="0.25">
      <c r="A1761" s="2">
        <v>42037</v>
      </c>
      <c r="B1761" s="37">
        <v>-2.1888853425321843E-3</v>
      </c>
      <c r="C1761" s="37">
        <v>2.821446656083752E-3</v>
      </c>
      <c r="D1761" s="37">
        <v>4.4756435478793075E-3</v>
      </c>
      <c r="E1761" s="37">
        <v>-1.7778718816516097E-2</v>
      </c>
      <c r="F1761" s="37">
        <v>-2.3972714923884975E-3</v>
      </c>
      <c r="J1761" s="2">
        <v>42037</v>
      </c>
      <c r="K1761" s="37">
        <v>-2.1888853425321843E-3</v>
      </c>
      <c r="L1761" s="37">
        <v>2.821446656083752E-3</v>
      </c>
      <c r="V1761" s="2">
        <v>41180</v>
      </c>
      <c r="W1761" s="37">
        <v>9.7528938028989213E-3</v>
      </c>
      <c r="X1761" s="37">
        <v>3.4812356799104262E-3</v>
      </c>
      <c r="AI1761" s="2">
        <v>42037</v>
      </c>
      <c r="AJ1761" s="37">
        <v>-2.1888853425321843E-3</v>
      </c>
      <c r="AK1761" s="37">
        <v>4.4756435478793075E-3</v>
      </c>
      <c r="AU1761" s="2">
        <v>41180</v>
      </c>
      <c r="AV1761" s="37">
        <v>9.7528938028989213E-3</v>
      </c>
      <c r="AW1761" s="37">
        <v>1.8792545105543915E-2</v>
      </c>
    </row>
    <row r="1762" spans="1:49" x14ac:dyDescent="0.25">
      <c r="A1762" s="2">
        <v>40799</v>
      </c>
      <c r="B1762" s="37">
        <v>-2.1881577253681493E-3</v>
      </c>
      <c r="C1762" s="37">
        <v>-4.5581695859703416E-3</v>
      </c>
      <c r="D1762" s="37">
        <v>-6.7637773964419057E-3</v>
      </c>
      <c r="E1762" s="37">
        <v>-1.1542885192520867E-3</v>
      </c>
      <c r="F1762" s="37">
        <v>-5.4884152012620174E-3</v>
      </c>
      <c r="J1762" s="2">
        <v>40799</v>
      </c>
      <c r="K1762" s="37">
        <v>-2.1881577253681493E-3</v>
      </c>
      <c r="L1762" s="37">
        <v>-4.5581695859703416E-3</v>
      </c>
      <c r="V1762" s="2">
        <v>42734</v>
      </c>
      <c r="W1762" s="37">
        <v>9.7632972164729114E-3</v>
      </c>
      <c r="X1762" s="37">
        <v>8.8392363982126368E-3</v>
      </c>
      <c r="AI1762" s="2">
        <v>40799</v>
      </c>
      <c r="AJ1762" s="37">
        <v>-2.1881577253681493E-3</v>
      </c>
      <c r="AK1762" s="37">
        <v>-6.7637773964419057E-3</v>
      </c>
      <c r="AU1762" s="2">
        <v>42734</v>
      </c>
      <c r="AV1762" s="37">
        <v>9.7632972164729114E-3</v>
      </c>
      <c r="AW1762" s="37">
        <v>3.7572256312927254E-3</v>
      </c>
    </row>
    <row r="1763" spans="1:49" x14ac:dyDescent="0.25">
      <c r="A1763" s="2">
        <v>43578</v>
      </c>
      <c r="B1763" s="37">
        <v>-2.1874678347773512E-3</v>
      </c>
      <c r="C1763" s="37">
        <v>-5.9856133809425742E-3</v>
      </c>
      <c r="D1763" s="37">
        <v>-1.3337746154373584E-2</v>
      </c>
      <c r="E1763" s="37">
        <v>2.365457413622183E-3</v>
      </c>
      <c r="F1763" s="37">
        <v>7.2338397887290193E-3</v>
      </c>
      <c r="J1763" s="2">
        <v>43578</v>
      </c>
      <c r="K1763" s="37">
        <v>-2.1874678347773512E-3</v>
      </c>
      <c r="L1763" s="37">
        <v>-5.9856133809425742E-3</v>
      </c>
      <c r="V1763" s="2">
        <v>43357</v>
      </c>
      <c r="W1763" s="37">
        <v>9.7711150054644296E-3</v>
      </c>
      <c r="X1763" s="37">
        <v>1.1899729433881316E-2</v>
      </c>
      <c r="AI1763" s="2">
        <v>43578</v>
      </c>
      <c r="AJ1763" s="37">
        <v>-2.1874678347773512E-3</v>
      </c>
      <c r="AK1763" s="37">
        <v>-1.3337746154373584E-2</v>
      </c>
      <c r="AU1763" s="2">
        <v>43357</v>
      </c>
      <c r="AV1763" s="37">
        <v>9.7711150054644296E-3</v>
      </c>
      <c r="AW1763" s="37">
        <v>1.1704082936924345E-2</v>
      </c>
    </row>
    <row r="1764" spans="1:49" x14ac:dyDescent="0.25">
      <c r="A1764" s="2">
        <v>42867</v>
      </c>
      <c r="B1764" s="37">
        <v>-2.1865465479270116E-3</v>
      </c>
      <c r="C1764" s="37">
        <v>-9.0402490598020125E-3</v>
      </c>
      <c r="D1764" s="37">
        <v>1.0468124270386185E-3</v>
      </c>
      <c r="E1764" s="37">
        <v>-4.7019355505028932E-3</v>
      </c>
      <c r="F1764" s="37">
        <v>-6.7329053563248229E-3</v>
      </c>
      <c r="J1764" s="2">
        <v>42867</v>
      </c>
      <c r="K1764" s="37">
        <v>-2.1865465479270116E-3</v>
      </c>
      <c r="L1764" s="37">
        <v>-9.0402490598020125E-3</v>
      </c>
      <c r="V1764" s="2">
        <v>42849</v>
      </c>
      <c r="W1764" s="37">
        <v>9.7844014851374821E-3</v>
      </c>
      <c r="X1764" s="37">
        <v>1.2587911724109571E-2</v>
      </c>
      <c r="AI1764" s="2">
        <v>42867</v>
      </c>
      <c r="AJ1764" s="37">
        <v>-2.1865465479270116E-3</v>
      </c>
      <c r="AK1764" s="37">
        <v>1.0468124270386185E-3</v>
      </c>
      <c r="AU1764" s="2">
        <v>42849</v>
      </c>
      <c r="AV1764" s="37">
        <v>9.7844014851374821E-3</v>
      </c>
      <c r="AW1764" s="37">
        <v>1.1779248955009832E-2</v>
      </c>
    </row>
    <row r="1765" spans="1:49" x14ac:dyDescent="0.25">
      <c r="A1765" s="2">
        <v>41680</v>
      </c>
      <c r="B1765" s="37">
        <v>-2.1850129595591085E-3</v>
      </c>
      <c r="C1765" s="37">
        <v>-5.4351426721628458E-3</v>
      </c>
      <c r="D1765" s="37">
        <v>3.3378738297713635E-3</v>
      </c>
      <c r="E1765" s="37">
        <v>-6.7532859182493975E-4</v>
      </c>
      <c r="F1765" s="37">
        <v>5.4917305098310968E-3</v>
      </c>
      <c r="J1765" s="2">
        <v>41680</v>
      </c>
      <c r="K1765" s="37">
        <v>-2.1850129595591085E-3</v>
      </c>
      <c r="L1765" s="37">
        <v>-5.4351426721628458E-3</v>
      </c>
      <c r="V1765" s="2">
        <v>44769</v>
      </c>
      <c r="W1765" s="37">
        <v>9.8025688629829397E-3</v>
      </c>
      <c r="X1765" s="37">
        <v>1.0566542901320697E-2</v>
      </c>
      <c r="AI1765" s="2">
        <v>41680</v>
      </c>
      <c r="AJ1765" s="37">
        <v>-2.1850129595591085E-3</v>
      </c>
      <c r="AK1765" s="37">
        <v>3.3378738297713635E-3</v>
      </c>
      <c r="AU1765" s="2">
        <v>44769</v>
      </c>
      <c r="AV1765" s="37">
        <v>9.8025688629829397E-3</v>
      </c>
      <c r="AW1765" s="37">
        <v>3.5529084902436859E-3</v>
      </c>
    </row>
    <row r="1766" spans="1:49" x14ac:dyDescent="0.25">
      <c r="A1766" s="2">
        <v>43269</v>
      </c>
      <c r="B1766" s="37">
        <v>-2.1835801039572847E-3</v>
      </c>
      <c r="C1766" s="37">
        <v>1.1181827577742103E-3</v>
      </c>
      <c r="D1766" s="37">
        <v>3.1544040566714106E-3</v>
      </c>
      <c r="E1766" s="37">
        <v>-3.4029045200352991E-3</v>
      </c>
      <c r="F1766" s="37">
        <v>6.1900891827044416E-4</v>
      </c>
      <c r="J1766" s="2">
        <v>43269</v>
      </c>
      <c r="K1766" s="37">
        <v>-2.1835801039572847E-3</v>
      </c>
      <c r="L1766" s="37">
        <v>1.1181827577742103E-3</v>
      </c>
      <c r="V1766" s="2">
        <v>40365</v>
      </c>
      <c r="W1766" s="37">
        <v>9.8116101259454139E-3</v>
      </c>
      <c r="X1766" s="37">
        <v>1.7157995422658313E-2</v>
      </c>
      <c r="AI1766" s="2">
        <v>43269</v>
      </c>
      <c r="AJ1766" s="37">
        <v>-2.1835801039572847E-3</v>
      </c>
      <c r="AK1766" s="37">
        <v>3.1544040566714106E-3</v>
      </c>
      <c r="AU1766" s="2">
        <v>40365</v>
      </c>
      <c r="AV1766" s="37">
        <v>9.8116101259454139E-3</v>
      </c>
      <c r="AW1766" s="37">
        <v>7.3440500562629426E-3</v>
      </c>
    </row>
    <row r="1767" spans="1:49" x14ac:dyDescent="0.25">
      <c r="A1767" s="2">
        <v>43230</v>
      </c>
      <c r="B1767" s="37">
        <v>-2.17870979218564E-3</v>
      </c>
      <c r="C1767" s="37">
        <v>-2.6208311902788228E-3</v>
      </c>
      <c r="D1767" s="37">
        <v>-6.4149422055190955E-3</v>
      </c>
      <c r="E1767" s="37">
        <v>-7.1721072607475013E-3</v>
      </c>
      <c r="F1767" s="37">
        <v>-1.5329816412655808E-2</v>
      </c>
      <c r="J1767" s="2">
        <v>43230</v>
      </c>
      <c r="K1767" s="37">
        <v>-2.17870979218564E-3</v>
      </c>
      <c r="L1767" s="37">
        <v>-2.6208311902788228E-3</v>
      </c>
      <c r="V1767" s="2">
        <v>40942</v>
      </c>
      <c r="W1767" s="37">
        <v>9.8210838364243148E-3</v>
      </c>
      <c r="X1767" s="37">
        <v>1.4128615617635001E-2</v>
      </c>
      <c r="AI1767" s="2">
        <v>43230</v>
      </c>
      <c r="AJ1767" s="37">
        <v>-2.17870979218564E-3</v>
      </c>
      <c r="AK1767" s="37">
        <v>-6.4149422055190955E-3</v>
      </c>
      <c r="AU1767" s="2">
        <v>40942</v>
      </c>
      <c r="AV1767" s="37">
        <v>9.8210838364243148E-3</v>
      </c>
      <c r="AW1767" s="37">
        <v>7.7804102921435244E-3</v>
      </c>
    </row>
    <row r="1768" spans="1:49" x14ac:dyDescent="0.25">
      <c r="A1768" s="2">
        <v>43977</v>
      </c>
      <c r="B1768" s="37">
        <v>-2.172994837606745E-3</v>
      </c>
      <c r="C1768" s="37">
        <v>6.9815159366910535E-3</v>
      </c>
      <c r="D1768" s="37">
        <v>1.5957617789762329E-2</v>
      </c>
      <c r="E1768" s="37">
        <v>1.0072632884531784E-2</v>
      </c>
      <c r="F1768" s="37">
        <v>-6.5703857438082786E-3</v>
      </c>
      <c r="J1768" s="2">
        <v>43977</v>
      </c>
      <c r="K1768" s="37">
        <v>-2.172994837606745E-3</v>
      </c>
      <c r="L1768" s="37">
        <v>6.9815159366910535E-3</v>
      </c>
      <c r="V1768" s="2">
        <v>44971</v>
      </c>
      <c r="W1768" s="37">
        <v>9.8259019186366873E-3</v>
      </c>
      <c r="X1768" s="37">
        <v>8.3563787880977479E-3</v>
      </c>
      <c r="AI1768" s="2">
        <v>43977</v>
      </c>
      <c r="AJ1768" s="37">
        <v>-2.172994837606745E-3</v>
      </c>
      <c r="AK1768" s="37">
        <v>1.5957617789762329E-2</v>
      </c>
      <c r="AU1768" s="2">
        <v>44971</v>
      </c>
      <c r="AV1768" s="37">
        <v>9.8259019186366873E-3</v>
      </c>
      <c r="AW1768" s="37">
        <v>-3.2875014734986487E-3</v>
      </c>
    </row>
    <row r="1769" spans="1:49" x14ac:dyDescent="0.25">
      <c r="A1769" s="2">
        <v>41611</v>
      </c>
      <c r="B1769" s="37">
        <v>-2.1715078553753431E-3</v>
      </c>
      <c r="C1769" s="37">
        <v>-5.6934482635487239E-3</v>
      </c>
      <c r="D1769" s="37">
        <v>-4.3663933436271507E-3</v>
      </c>
      <c r="E1769" s="37">
        <v>-8.4172274700141918E-3</v>
      </c>
      <c r="F1769" s="37">
        <v>-2.4509173553808319E-3</v>
      </c>
      <c r="J1769" s="2">
        <v>41611</v>
      </c>
      <c r="K1769" s="37">
        <v>-2.1715078553753431E-3</v>
      </c>
      <c r="L1769" s="37">
        <v>-5.6934482635487239E-3</v>
      </c>
      <c r="V1769" s="2">
        <v>44187</v>
      </c>
      <c r="W1769" s="37">
        <v>9.8287346523876877E-3</v>
      </c>
      <c r="X1769" s="37">
        <v>4.9407279556883798E-3</v>
      </c>
      <c r="AI1769" s="2">
        <v>41611</v>
      </c>
      <c r="AJ1769" s="37">
        <v>-2.1715078553753431E-3</v>
      </c>
      <c r="AK1769" s="37">
        <v>-4.3663933436271507E-3</v>
      </c>
      <c r="AU1769" s="2">
        <v>44187</v>
      </c>
      <c r="AV1769" s="37">
        <v>9.8287346523876877E-3</v>
      </c>
      <c r="AW1769" s="37">
        <v>9.2956366236411868E-3</v>
      </c>
    </row>
    <row r="1770" spans="1:49" x14ac:dyDescent="0.25">
      <c r="A1770" s="2">
        <v>45574</v>
      </c>
      <c r="B1770" s="37">
        <v>-2.1639822588909933E-3</v>
      </c>
      <c r="C1770" s="37">
        <v>-6.2431550008538797E-3</v>
      </c>
      <c r="D1770" s="37">
        <v>8.2474360778746082E-3</v>
      </c>
      <c r="E1770" s="37">
        <v>-1.3251447217691802E-2</v>
      </c>
      <c r="F1770" s="37">
        <v>1.6692250720543225E-2</v>
      </c>
      <c r="J1770" s="2">
        <v>45574</v>
      </c>
      <c r="K1770" s="37">
        <v>-2.1639822588909933E-3</v>
      </c>
      <c r="L1770" s="37">
        <v>-6.2431550008538797E-3</v>
      </c>
      <c r="V1770" s="2">
        <v>44207</v>
      </c>
      <c r="W1770" s="37">
        <v>9.8696022715281956E-3</v>
      </c>
      <c r="X1770" s="37">
        <v>-3.8137504191234021E-3</v>
      </c>
      <c r="AI1770" s="2">
        <v>45574</v>
      </c>
      <c r="AJ1770" s="37">
        <v>-2.1639822588909933E-3</v>
      </c>
      <c r="AK1770" s="37">
        <v>8.2474360778746082E-3</v>
      </c>
      <c r="AU1770" s="2">
        <v>44207</v>
      </c>
      <c r="AV1770" s="37">
        <v>9.8696022715281956E-3</v>
      </c>
      <c r="AW1770" s="37">
        <v>2.5504685782534883E-2</v>
      </c>
    </row>
    <row r="1771" spans="1:49" x14ac:dyDescent="0.25">
      <c r="A1771" s="2">
        <v>40564</v>
      </c>
      <c r="B1771" s="37">
        <v>-2.1577300682851875E-3</v>
      </c>
      <c r="C1771" s="37">
        <v>7.606816726297194E-3</v>
      </c>
      <c r="D1771" s="37">
        <v>1.0551049229287164E-3</v>
      </c>
      <c r="E1771" s="37">
        <v>-1.2883016744721074E-2</v>
      </c>
      <c r="F1771" s="37">
        <v>-1.8494792706728522E-3</v>
      </c>
      <c r="J1771" s="2">
        <v>40564</v>
      </c>
      <c r="K1771" s="37">
        <v>-2.1577300682851875E-3</v>
      </c>
      <c r="L1771" s="37">
        <v>7.606816726297194E-3</v>
      </c>
      <c r="V1771" s="2">
        <v>42031</v>
      </c>
      <c r="W1771" s="37">
        <v>9.8703145343190073E-3</v>
      </c>
      <c r="X1771" s="37">
        <v>2.2852471522774559E-2</v>
      </c>
      <c r="AI1771" s="2">
        <v>40564</v>
      </c>
      <c r="AJ1771" s="37">
        <v>-2.1577300682851875E-3</v>
      </c>
      <c r="AK1771" s="37">
        <v>1.0551049229287164E-3</v>
      </c>
      <c r="AU1771" s="2">
        <v>42031</v>
      </c>
      <c r="AV1771" s="37">
        <v>9.8703145343190073E-3</v>
      </c>
      <c r="AW1771" s="37">
        <v>1.2274293410495065E-2</v>
      </c>
    </row>
    <row r="1772" spans="1:49" x14ac:dyDescent="0.25">
      <c r="A1772" s="2">
        <v>43074</v>
      </c>
      <c r="B1772" s="37">
        <v>-2.1564577092804331E-3</v>
      </c>
      <c r="C1772" s="37">
        <v>3.7273897983784608E-3</v>
      </c>
      <c r="D1772" s="37">
        <v>-5.3498292994253174E-3</v>
      </c>
      <c r="E1772" s="37">
        <v>-1.974506043538396E-3</v>
      </c>
      <c r="F1772" s="37">
        <v>8.2276493687587606E-4</v>
      </c>
      <c r="J1772" s="2">
        <v>43074</v>
      </c>
      <c r="K1772" s="37">
        <v>-2.1564577092804331E-3</v>
      </c>
      <c r="L1772" s="37">
        <v>3.7273897983784608E-3</v>
      </c>
      <c r="V1772" s="2">
        <v>41186</v>
      </c>
      <c r="W1772" s="37">
        <v>9.8778564336311856E-3</v>
      </c>
      <c r="X1772" s="37">
        <v>1.9071628793415746E-2</v>
      </c>
      <c r="AI1772" s="2">
        <v>43074</v>
      </c>
      <c r="AJ1772" s="37">
        <v>-2.1564577092804331E-3</v>
      </c>
      <c r="AK1772" s="37">
        <v>-5.3498292994253174E-3</v>
      </c>
      <c r="AU1772" s="2">
        <v>41186</v>
      </c>
      <c r="AV1772" s="37">
        <v>9.8778564336311856E-3</v>
      </c>
      <c r="AW1772" s="37">
        <v>-8.7085433103731703E-4</v>
      </c>
    </row>
    <row r="1773" spans="1:49" x14ac:dyDescent="0.25">
      <c r="A1773" s="2">
        <v>41571</v>
      </c>
      <c r="B1773" s="37">
        <v>-2.1536108671080171E-3</v>
      </c>
      <c r="C1773" s="37">
        <v>3.2012826473278126E-3</v>
      </c>
      <c r="D1773" s="37">
        <v>6.0381644114833304E-3</v>
      </c>
      <c r="E1773" s="37">
        <v>1.4438820410543481E-3</v>
      </c>
      <c r="F1773" s="37">
        <v>-5.4986050947777726E-3</v>
      </c>
      <c r="J1773" s="2">
        <v>41571</v>
      </c>
      <c r="K1773" s="37">
        <v>-2.1536108671080171E-3</v>
      </c>
      <c r="L1773" s="37">
        <v>3.2012826473278126E-3</v>
      </c>
      <c r="V1773" s="2">
        <v>40801</v>
      </c>
      <c r="W1773" s="37">
        <v>9.8810750083129732E-3</v>
      </c>
      <c r="X1773" s="37">
        <v>1.8055678444676714E-2</v>
      </c>
      <c r="AI1773" s="2">
        <v>41571</v>
      </c>
      <c r="AJ1773" s="37">
        <v>-2.1536108671080171E-3</v>
      </c>
      <c r="AK1773" s="37">
        <v>6.0381644114833304E-3</v>
      </c>
      <c r="AU1773" s="2">
        <v>40801</v>
      </c>
      <c r="AV1773" s="37">
        <v>9.8810750083129732E-3</v>
      </c>
      <c r="AW1773" s="37">
        <v>1.6361546899313843E-2</v>
      </c>
    </row>
    <row r="1774" spans="1:49" x14ac:dyDescent="0.25">
      <c r="A1774" s="2">
        <v>43886</v>
      </c>
      <c r="B1774" s="37">
        <v>-2.1418842761404123E-3</v>
      </c>
      <c r="C1774" s="37">
        <v>-3.201325207560052E-4</v>
      </c>
      <c r="D1774" s="37">
        <v>-9.0144343403461072E-3</v>
      </c>
      <c r="E1774" s="37">
        <v>-3.2446823124012396E-4</v>
      </c>
      <c r="F1774" s="37">
        <v>-1.1920316120943167E-2</v>
      </c>
      <c r="J1774" s="2">
        <v>43886</v>
      </c>
      <c r="K1774" s="37">
        <v>-2.1418842761404123E-3</v>
      </c>
      <c r="L1774" s="37">
        <v>-3.201325207560052E-4</v>
      </c>
      <c r="V1774" s="2">
        <v>43826</v>
      </c>
      <c r="W1774" s="37">
        <v>9.884153027169917E-3</v>
      </c>
      <c r="X1774" s="37">
        <v>1.229344463762439E-2</v>
      </c>
      <c r="AI1774" s="2">
        <v>43886</v>
      </c>
      <c r="AJ1774" s="37">
        <v>-2.1418842761404123E-3</v>
      </c>
      <c r="AK1774" s="37">
        <v>-9.0144343403461072E-3</v>
      </c>
      <c r="AU1774" s="2">
        <v>43826</v>
      </c>
      <c r="AV1774" s="37">
        <v>9.884153027169917E-3</v>
      </c>
      <c r="AW1774" s="37">
        <v>1.0092233929208841E-2</v>
      </c>
    </row>
    <row r="1775" spans="1:49" x14ac:dyDescent="0.25">
      <c r="A1775" s="2">
        <v>44967</v>
      </c>
      <c r="B1775" s="37">
        <v>-2.140960173851784E-3</v>
      </c>
      <c r="C1775" s="37">
        <v>6.1498231287833503E-5</v>
      </c>
      <c r="D1775" s="37">
        <v>3.6922162548042882E-3</v>
      </c>
      <c r="E1775" s="37">
        <v>-3.3459549083695883E-3</v>
      </c>
      <c r="F1775" s="37">
        <v>2.5546815841029813E-3</v>
      </c>
      <c r="J1775" s="2">
        <v>44967</v>
      </c>
      <c r="K1775" s="37">
        <v>-2.140960173851784E-3</v>
      </c>
      <c r="L1775" s="37">
        <v>6.1498231287833503E-5</v>
      </c>
      <c r="V1775" s="2">
        <v>45631</v>
      </c>
      <c r="W1775" s="37">
        <v>9.8899996260287028E-3</v>
      </c>
      <c r="X1775" s="37">
        <v>-2.8692944888951389E-3</v>
      </c>
      <c r="AI1775" s="2">
        <v>44967</v>
      </c>
      <c r="AJ1775" s="37">
        <v>-2.140960173851784E-3</v>
      </c>
      <c r="AK1775" s="37">
        <v>3.6922162548042882E-3</v>
      </c>
      <c r="AU1775" s="2">
        <v>45631</v>
      </c>
      <c r="AV1775" s="37">
        <v>9.8899996260287028E-3</v>
      </c>
      <c r="AW1775" s="37">
        <v>5.8008090612792617E-3</v>
      </c>
    </row>
    <row r="1776" spans="1:49" x14ac:dyDescent="0.25">
      <c r="A1776" s="2">
        <v>44699</v>
      </c>
      <c r="B1776" s="37">
        <v>-2.1335783029436989E-3</v>
      </c>
      <c r="C1776" s="37">
        <v>-4.0685530360902947E-3</v>
      </c>
      <c r="D1776" s="37">
        <v>-3.7406412045852999E-4</v>
      </c>
      <c r="E1776" s="37">
        <v>1.1971400327429653E-2</v>
      </c>
      <c r="F1776" s="37">
        <v>4.5861752347162686E-3</v>
      </c>
      <c r="J1776" s="2">
        <v>44699</v>
      </c>
      <c r="K1776" s="37">
        <v>-2.1335783029436989E-3</v>
      </c>
      <c r="L1776" s="37">
        <v>-4.0685530360902947E-3</v>
      </c>
      <c r="V1776" s="2">
        <v>41778</v>
      </c>
      <c r="W1776" s="37">
        <v>9.8942498196163825E-3</v>
      </c>
      <c r="X1776" s="37">
        <v>2.6000249752480397E-2</v>
      </c>
      <c r="AI1776" s="2">
        <v>44699</v>
      </c>
      <c r="AJ1776" s="37">
        <v>-2.1335783029436989E-3</v>
      </c>
      <c r="AK1776" s="37">
        <v>-3.7406412045852999E-4</v>
      </c>
      <c r="AU1776" s="2">
        <v>41778</v>
      </c>
      <c r="AV1776" s="37">
        <v>9.8942498196163825E-3</v>
      </c>
      <c r="AW1776" s="37">
        <v>1.0252877246388166E-3</v>
      </c>
    </row>
    <row r="1777" spans="1:49" x14ac:dyDescent="0.25">
      <c r="A1777" s="2">
        <v>41572</v>
      </c>
      <c r="B1777" s="37">
        <v>-2.1317425018443454E-3</v>
      </c>
      <c r="C1777" s="37">
        <v>-1.3575014962251535E-3</v>
      </c>
      <c r="D1777" s="37">
        <v>-1.1960491368547668E-2</v>
      </c>
      <c r="E1777" s="37">
        <v>-9.3668558511226761E-3</v>
      </c>
      <c r="F1777" s="37">
        <v>-8.1379556601672374E-3</v>
      </c>
      <c r="J1777" s="2">
        <v>41572</v>
      </c>
      <c r="K1777" s="37">
        <v>-2.1317425018443454E-3</v>
      </c>
      <c r="L1777" s="37">
        <v>-1.3575014962251535E-3</v>
      </c>
      <c r="V1777" s="2">
        <v>44347</v>
      </c>
      <c r="W1777" s="37">
        <v>9.8968516716764193E-3</v>
      </c>
      <c r="X1777" s="37">
        <v>1.1961609961098525E-2</v>
      </c>
      <c r="AI1777" s="2">
        <v>41572</v>
      </c>
      <c r="AJ1777" s="37">
        <v>-2.1317425018443454E-3</v>
      </c>
      <c r="AK1777" s="37">
        <v>-1.1960491368547668E-2</v>
      </c>
      <c r="AU1777" s="2">
        <v>44347</v>
      </c>
      <c r="AV1777" s="37">
        <v>9.8968516716764193E-3</v>
      </c>
      <c r="AW1777" s="37">
        <v>-1.4365646566463846E-3</v>
      </c>
    </row>
    <row r="1778" spans="1:49" x14ac:dyDescent="0.25">
      <c r="A1778" s="2">
        <v>42542</v>
      </c>
      <c r="B1778" s="37">
        <v>-2.1247065164149599E-3</v>
      </c>
      <c r="C1778" s="37">
        <v>-6.5926598998623772E-3</v>
      </c>
      <c r="D1778" s="37">
        <v>5.7006415136883152E-3</v>
      </c>
      <c r="E1778" s="37">
        <v>-9.9044668383850023E-4</v>
      </c>
      <c r="F1778" s="37">
        <v>-4.1039783549959843E-3</v>
      </c>
      <c r="J1778" s="2">
        <v>42542</v>
      </c>
      <c r="K1778" s="37">
        <v>-2.1247065164149599E-3</v>
      </c>
      <c r="L1778" s="37">
        <v>-6.5926598998623772E-3</v>
      </c>
      <c r="V1778" s="2">
        <v>44169</v>
      </c>
      <c r="W1778" s="37">
        <v>9.903260296776753E-3</v>
      </c>
      <c r="X1778" s="37">
        <v>2.1291300787409841E-2</v>
      </c>
      <c r="AI1778" s="2">
        <v>42542</v>
      </c>
      <c r="AJ1778" s="37">
        <v>-2.1247065164149599E-3</v>
      </c>
      <c r="AK1778" s="37">
        <v>5.7006415136883152E-3</v>
      </c>
      <c r="AU1778" s="2">
        <v>44169</v>
      </c>
      <c r="AV1778" s="37">
        <v>9.903260296776753E-3</v>
      </c>
      <c r="AW1778" s="37">
        <v>4.9318869485401248E-3</v>
      </c>
    </row>
    <row r="1779" spans="1:49" x14ac:dyDescent="0.25">
      <c r="A1779" s="2">
        <v>40807</v>
      </c>
      <c r="B1779" s="37">
        <v>-2.1055795155484626E-3</v>
      </c>
      <c r="C1779" s="37">
        <v>9.5152467679147593E-3</v>
      </c>
      <c r="D1779" s="37">
        <v>-9.1756570933944851E-3</v>
      </c>
      <c r="E1779" s="37">
        <v>-1.46503251732617E-3</v>
      </c>
      <c r="F1779" s="37">
        <v>2.9561355574243072E-3</v>
      </c>
      <c r="J1779" s="2">
        <v>40807</v>
      </c>
      <c r="K1779" s="37">
        <v>-2.1055795155484626E-3</v>
      </c>
      <c r="L1779" s="37">
        <v>9.5152467679147593E-3</v>
      </c>
      <c r="V1779" s="2">
        <v>40737</v>
      </c>
      <c r="W1779" s="37">
        <v>9.9058251375587561E-3</v>
      </c>
      <c r="X1779" s="37">
        <v>1.083152957823731E-2</v>
      </c>
      <c r="AI1779" s="2">
        <v>40807</v>
      </c>
      <c r="AJ1779" s="37">
        <v>-2.1055795155484626E-3</v>
      </c>
      <c r="AK1779" s="37">
        <v>-9.1756570933944851E-3</v>
      </c>
      <c r="AU1779" s="2">
        <v>40737</v>
      </c>
      <c r="AV1779" s="37">
        <v>9.9058251375587561E-3</v>
      </c>
      <c r="AW1779" s="37">
        <v>1.5717572729926965E-2</v>
      </c>
    </row>
    <row r="1780" spans="1:49" x14ac:dyDescent="0.25">
      <c r="A1780" s="2">
        <v>41891</v>
      </c>
      <c r="B1780" s="37">
        <v>-2.1055736456965322E-3</v>
      </c>
      <c r="C1780" s="37">
        <v>-2.2227635521143555E-3</v>
      </c>
      <c r="D1780" s="37">
        <v>3.285320908818736E-3</v>
      </c>
      <c r="E1780" s="37">
        <v>8.5023317549640445E-3</v>
      </c>
      <c r="F1780" s="37">
        <v>4.2048411626503393E-3</v>
      </c>
      <c r="J1780" s="2">
        <v>41891</v>
      </c>
      <c r="K1780" s="37">
        <v>-2.1055736456965322E-3</v>
      </c>
      <c r="L1780" s="37">
        <v>-2.2227635521143555E-3</v>
      </c>
      <c r="V1780" s="2">
        <v>39307</v>
      </c>
      <c r="W1780" s="37">
        <v>9.9090748904360065E-3</v>
      </c>
      <c r="X1780" s="37">
        <v>6.844619438510423E-3</v>
      </c>
      <c r="AI1780" s="2">
        <v>41891</v>
      </c>
      <c r="AJ1780" s="37">
        <v>-2.1055736456965322E-3</v>
      </c>
      <c r="AK1780" s="37">
        <v>3.285320908818736E-3</v>
      </c>
      <c r="AU1780" s="2">
        <v>39307</v>
      </c>
      <c r="AV1780" s="37">
        <v>9.9090748904360065E-3</v>
      </c>
      <c r="AW1780" s="37">
        <v>1.8792952973936763E-2</v>
      </c>
    </row>
    <row r="1781" spans="1:49" x14ac:dyDescent="0.25">
      <c r="A1781" s="2">
        <v>43697</v>
      </c>
      <c r="B1781" s="37">
        <v>-2.1009003147569737E-3</v>
      </c>
      <c r="C1781" s="37">
        <v>-7.5670760658272333E-3</v>
      </c>
      <c r="D1781" s="37">
        <v>1.1735585634349933E-2</v>
      </c>
      <c r="E1781" s="37">
        <v>-7.6854571739261874E-3</v>
      </c>
      <c r="F1781" s="37">
        <v>-1.4606581791696345E-3</v>
      </c>
      <c r="J1781" s="2">
        <v>43697</v>
      </c>
      <c r="K1781" s="37">
        <v>-2.1009003147569737E-3</v>
      </c>
      <c r="L1781" s="37">
        <v>-7.5670760658272333E-3</v>
      </c>
      <c r="V1781" s="2">
        <v>42263</v>
      </c>
      <c r="W1781" s="37">
        <v>9.9285616891053065E-3</v>
      </c>
      <c r="X1781" s="37">
        <v>1.4047862315005486E-2</v>
      </c>
      <c r="AI1781" s="2">
        <v>43697</v>
      </c>
      <c r="AJ1781" s="37">
        <v>-2.1009003147569737E-3</v>
      </c>
      <c r="AK1781" s="37">
        <v>1.1735585634349933E-2</v>
      </c>
      <c r="AU1781" s="2">
        <v>42263</v>
      </c>
      <c r="AV1781" s="37">
        <v>9.9285616891053065E-3</v>
      </c>
      <c r="AW1781" s="37">
        <v>4.4919637963752087E-3</v>
      </c>
    </row>
    <row r="1782" spans="1:49" x14ac:dyDescent="0.25">
      <c r="A1782" s="2">
        <v>41886</v>
      </c>
      <c r="B1782" s="37">
        <v>-2.0996450250073653E-3</v>
      </c>
      <c r="C1782" s="37">
        <v>-4.2668577231678726E-3</v>
      </c>
      <c r="D1782" s="37">
        <v>9.543563400228861E-4</v>
      </c>
      <c r="E1782" s="37">
        <v>2.5034053091865659E-3</v>
      </c>
      <c r="F1782" s="37">
        <v>4.7760266730696461E-3</v>
      </c>
      <c r="J1782" s="2">
        <v>41886</v>
      </c>
      <c r="K1782" s="37">
        <v>-2.0996450250073653E-3</v>
      </c>
      <c r="L1782" s="37">
        <v>-4.2668577231678726E-3</v>
      </c>
      <c r="V1782" s="2">
        <v>45226</v>
      </c>
      <c r="W1782" s="37">
        <v>9.9405866172567522E-3</v>
      </c>
      <c r="X1782" s="37">
        <v>1.3590299159026674E-2</v>
      </c>
      <c r="AI1782" s="2">
        <v>41886</v>
      </c>
      <c r="AJ1782" s="37">
        <v>-2.0996450250073653E-3</v>
      </c>
      <c r="AK1782" s="37">
        <v>9.543563400228861E-4</v>
      </c>
      <c r="AU1782" s="2">
        <v>45226</v>
      </c>
      <c r="AV1782" s="37">
        <v>9.9405866172567522E-3</v>
      </c>
      <c r="AW1782" s="37">
        <v>1.3256704418469841E-2</v>
      </c>
    </row>
    <row r="1783" spans="1:49" x14ac:dyDescent="0.25">
      <c r="A1783" s="2">
        <v>40659</v>
      </c>
      <c r="B1783" s="37">
        <v>-2.0989366361861828E-3</v>
      </c>
      <c r="C1783" s="37">
        <v>-1.4974900015470559E-3</v>
      </c>
      <c r="D1783" s="37">
        <v>-8.7259708933382064E-4</v>
      </c>
      <c r="E1783" s="37">
        <v>6.5860813129609117E-4</v>
      </c>
      <c r="F1783" s="37">
        <v>4.1370122990652108E-3</v>
      </c>
      <c r="J1783" s="2">
        <v>40659</v>
      </c>
      <c r="K1783" s="37">
        <v>-2.0989366361861828E-3</v>
      </c>
      <c r="L1783" s="37">
        <v>-1.4974900015470559E-3</v>
      </c>
      <c r="V1783" s="2">
        <v>39262</v>
      </c>
      <c r="W1783" s="37">
        <v>9.9520673885673469E-3</v>
      </c>
      <c r="X1783" s="37">
        <v>2.8557166666056715E-2</v>
      </c>
      <c r="AI1783" s="2">
        <v>40659</v>
      </c>
      <c r="AJ1783" s="37">
        <v>-2.0989366361861828E-3</v>
      </c>
      <c r="AK1783" s="37">
        <v>-8.7259708933382064E-4</v>
      </c>
      <c r="AU1783" s="2">
        <v>39262</v>
      </c>
      <c r="AV1783" s="37">
        <v>9.9520673885673469E-3</v>
      </c>
      <c r="AW1783" s="37">
        <v>5.2762893089033491E-3</v>
      </c>
    </row>
    <row r="1784" spans="1:49" x14ac:dyDescent="0.25">
      <c r="A1784" s="2">
        <v>43286</v>
      </c>
      <c r="B1784" s="37">
        <v>-2.0972227890689401E-3</v>
      </c>
      <c r="C1784" s="37">
        <v>1.3266791168526529E-3</v>
      </c>
      <c r="D1784" s="37">
        <v>1.3911724381262456E-3</v>
      </c>
      <c r="E1784" s="37">
        <v>1.0174816583105107E-2</v>
      </c>
      <c r="F1784" s="37">
        <v>-1.2291516622426146E-2</v>
      </c>
      <c r="J1784" s="2">
        <v>43286</v>
      </c>
      <c r="K1784" s="37">
        <v>-2.0972227890689401E-3</v>
      </c>
      <c r="L1784" s="37">
        <v>1.3266791168526529E-3</v>
      </c>
      <c r="V1784" s="2">
        <v>42048</v>
      </c>
      <c r="W1784" s="37">
        <v>9.9521708555891323E-3</v>
      </c>
      <c r="X1784" s="37">
        <v>1.3121438593224843E-2</v>
      </c>
      <c r="AI1784" s="2">
        <v>43286</v>
      </c>
      <c r="AJ1784" s="37">
        <v>-2.0972227890689401E-3</v>
      </c>
      <c r="AK1784" s="37">
        <v>1.3911724381262456E-3</v>
      </c>
      <c r="AU1784" s="2">
        <v>42048</v>
      </c>
      <c r="AV1784" s="37">
        <v>9.9521708555891323E-3</v>
      </c>
      <c r="AW1784" s="37">
        <v>1.065813647427492E-2</v>
      </c>
    </row>
    <row r="1785" spans="1:49" x14ac:dyDescent="0.25">
      <c r="A1785" s="2">
        <v>42340</v>
      </c>
      <c r="B1785" s="37">
        <v>-2.0798283395745839E-3</v>
      </c>
      <c r="C1785" s="37">
        <v>-1.0388383463193132E-2</v>
      </c>
      <c r="D1785" s="37">
        <v>-6.3306733424917713E-4</v>
      </c>
      <c r="E1785" s="37">
        <v>6.9033827056817973E-3</v>
      </c>
      <c r="F1785" s="37">
        <v>8.60048472863955E-3</v>
      </c>
      <c r="J1785" s="2">
        <v>42340</v>
      </c>
      <c r="K1785" s="37">
        <v>-2.0798283395745839E-3</v>
      </c>
      <c r="L1785" s="37">
        <v>-1.0388383463193132E-2</v>
      </c>
      <c r="V1785" s="2">
        <v>40717</v>
      </c>
      <c r="W1785" s="37">
        <v>9.9675420932280948E-3</v>
      </c>
      <c r="X1785" s="37">
        <v>4.044964361145347E-3</v>
      </c>
      <c r="AI1785" s="2">
        <v>42340</v>
      </c>
      <c r="AJ1785" s="37">
        <v>-2.0798283395745839E-3</v>
      </c>
      <c r="AK1785" s="37">
        <v>-6.3306733424917713E-4</v>
      </c>
      <c r="AU1785" s="2">
        <v>40717</v>
      </c>
      <c r="AV1785" s="37">
        <v>9.9675420932280948E-3</v>
      </c>
      <c r="AW1785" s="37">
        <v>3.0540626409747318E-3</v>
      </c>
    </row>
    <row r="1786" spans="1:49" x14ac:dyDescent="0.25">
      <c r="A1786" s="2">
        <v>44651</v>
      </c>
      <c r="B1786" s="37">
        <v>-2.0774170636961931E-3</v>
      </c>
      <c r="C1786" s="37">
        <v>1.2896040605032714E-3</v>
      </c>
      <c r="D1786" s="37">
        <v>9.5349505160308092E-4</v>
      </c>
      <c r="E1786" s="37">
        <v>1.107533837820391E-2</v>
      </c>
      <c r="F1786" s="37">
        <v>-9.8678410794297271E-3</v>
      </c>
      <c r="J1786" s="2">
        <v>44651</v>
      </c>
      <c r="K1786" s="37">
        <v>-2.0774170636961931E-3</v>
      </c>
      <c r="L1786" s="37">
        <v>1.2896040605032714E-3</v>
      </c>
      <c r="V1786" s="2">
        <v>40871</v>
      </c>
      <c r="W1786" s="37">
        <v>9.987245538842825E-3</v>
      </c>
      <c r="X1786" s="37">
        <v>9.5491426803762085E-3</v>
      </c>
      <c r="AI1786" s="2">
        <v>44651</v>
      </c>
      <c r="AJ1786" s="37">
        <v>-2.0774170636961931E-3</v>
      </c>
      <c r="AK1786" s="37">
        <v>9.5349505160308092E-4</v>
      </c>
      <c r="AU1786" s="2">
        <v>40871</v>
      </c>
      <c r="AV1786" s="37">
        <v>9.987245538842825E-3</v>
      </c>
      <c r="AW1786" s="37">
        <v>2.4341500918841654E-2</v>
      </c>
    </row>
    <row r="1787" spans="1:49" x14ac:dyDescent="0.25">
      <c r="A1787" s="2">
        <v>39008</v>
      </c>
      <c r="B1787" s="37">
        <v>-2.0771716621022498E-3</v>
      </c>
      <c r="C1787" s="37">
        <v>4.6251820341651649E-3</v>
      </c>
      <c r="D1787" s="37">
        <v>-1.9011769935642221E-2</v>
      </c>
      <c r="E1787" s="37">
        <v>3.9391521373858028E-3</v>
      </c>
      <c r="F1787" s="37">
        <v>1.3827347150247313E-2</v>
      </c>
      <c r="J1787" s="2">
        <v>39008</v>
      </c>
      <c r="K1787" s="37">
        <v>-2.0771716621022498E-3</v>
      </c>
      <c r="L1787" s="37">
        <v>4.6251820341651649E-3</v>
      </c>
      <c r="V1787" s="2">
        <v>43816</v>
      </c>
      <c r="W1787" s="37">
        <v>9.9896519708360179E-3</v>
      </c>
      <c r="X1787" s="37">
        <v>4.8728508662223644E-3</v>
      </c>
      <c r="AI1787" s="2">
        <v>39008</v>
      </c>
      <c r="AJ1787" s="37">
        <v>-2.0771716621022498E-3</v>
      </c>
      <c r="AK1787" s="37">
        <v>-1.9011769935642221E-2</v>
      </c>
      <c r="AU1787" s="2">
        <v>43816</v>
      </c>
      <c r="AV1787" s="37">
        <v>9.9896519708360179E-3</v>
      </c>
      <c r="AW1787" s="37">
        <v>5.2970968788927809E-3</v>
      </c>
    </row>
    <row r="1788" spans="1:49" x14ac:dyDescent="0.25">
      <c r="A1788" s="2">
        <v>44691</v>
      </c>
      <c r="B1788" s="37">
        <v>-2.0522859089699172E-3</v>
      </c>
      <c r="C1788" s="37">
        <v>5.5456905319784516E-3</v>
      </c>
      <c r="D1788" s="37">
        <v>-3.7370921535650759E-4</v>
      </c>
      <c r="E1788" s="37">
        <v>2.4581330553858842E-3</v>
      </c>
      <c r="F1788" s="37">
        <v>-1.6467797996319745E-2</v>
      </c>
      <c r="J1788" s="2">
        <v>44691</v>
      </c>
      <c r="K1788" s="37">
        <v>-2.0522859089699172E-3</v>
      </c>
      <c r="L1788" s="37">
        <v>5.5456905319784516E-3</v>
      </c>
      <c r="V1788" s="2">
        <v>44159</v>
      </c>
      <c r="W1788" s="37">
        <v>1.0006083138253167E-2</v>
      </c>
      <c r="X1788" s="37">
        <v>2.3623066007892306E-2</v>
      </c>
      <c r="AI1788" s="2">
        <v>44691</v>
      </c>
      <c r="AJ1788" s="37">
        <v>-2.0522859089699172E-3</v>
      </c>
      <c r="AK1788" s="37">
        <v>-3.7370921535650759E-4</v>
      </c>
      <c r="AU1788" s="2">
        <v>44159</v>
      </c>
      <c r="AV1788" s="37">
        <v>1.0006083138253167E-2</v>
      </c>
      <c r="AW1788" s="37">
        <v>1.8261914704068939E-2</v>
      </c>
    </row>
    <row r="1789" spans="1:49" x14ac:dyDescent="0.25">
      <c r="A1789" s="2">
        <v>42846</v>
      </c>
      <c r="B1789" s="37">
        <v>-2.0499480669941995E-3</v>
      </c>
      <c r="C1789" s="37">
        <v>-3.4973222698181144E-4</v>
      </c>
      <c r="D1789" s="37">
        <v>-4.2552491369480952E-3</v>
      </c>
      <c r="E1789" s="37">
        <v>-9.8346000470981576E-3</v>
      </c>
      <c r="F1789" s="37">
        <v>-7.6896609143161957E-3</v>
      </c>
      <c r="J1789" s="2">
        <v>42846</v>
      </c>
      <c r="K1789" s="37">
        <v>-2.0499480669941995E-3</v>
      </c>
      <c r="L1789" s="37">
        <v>-3.4973222698181144E-4</v>
      </c>
      <c r="V1789" s="2">
        <v>38800</v>
      </c>
      <c r="W1789" s="37">
        <v>1.0010708839369943E-2</v>
      </c>
      <c r="X1789" s="37">
        <v>8.3196384138829807E-3</v>
      </c>
      <c r="AI1789" s="2">
        <v>42846</v>
      </c>
      <c r="AJ1789" s="37">
        <v>-2.0499480669941995E-3</v>
      </c>
      <c r="AK1789" s="37">
        <v>-4.2552491369480952E-3</v>
      </c>
      <c r="AU1789" s="2">
        <v>38800</v>
      </c>
      <c r="AV1789" s="37">
        <v>1.0010708839369943E-2</v>
      </c>
      <c r="AW1789" s="37">
        <v>3.7772835141127877E-3</v>
      </c>
    </row>
    <row r="1790" spans="1:49" x14ac:dyDescent="0.25">
      <c r="A1790" s="2">
        <v>39575</v>
      </c>
      <c r="B1790" s="37">
        <v>-2.0493795552323064E-3</v>
      </c>
      <c r="C1790" s="37">
        <v>-8.0084084542133734E-3</v>
      </c>
      <c r="D1790" s="37">
        <v>2.9875799201580112E-3</v>
      </c>
      <c r="E1790" s="37">
        <v>4.9067852372747462E-3</v>
      </c>
      <c r="F1790" s="37">
        <v>6.0818435028893144E-4</v>
      </c>
      <c r="J1790" s="2">
        <v>39575</v>
      </c>
      <c r="K1790" s="37">
        <v>-2.0493795552323064E-3</v>
      </c>
      <c r="L1790" s="37">
        <v>-8.0084084542133734E-3</v>
      </c>
      <c r="V1790" s="2">
        <v>45721</v>
      </c>
      <c r="W1790" s="37">
        <v>1.0032905957871817E-2</v>
      </c>
      <c r="X1790" s="37">
        <v>-8.9022143615206375E-4</v>
      </c>
      <c r="AI1790" s="2">
        <v>39575</v>
      </c>
      <c r="AJ1790" s="37">
        <v>-2.0493795552323064E-3</v>
      </c>
      <c r="AK1790" s="37">
        <v>2.9875799201580112E-3</v>
      </c>
      <c r="AU1790" s="2">
        <v>45721</v>
      </c>
      <c r="AV1790" s="37">
        <v>1.0032905957871817E-2</v>
      </c>
      <c r="AW1790" s="37">
        <v>2.4430872114291475E-2</v>
      </c>
    </row>
    <row r="1791" spans="1:49" x14ac:dyDescent="0.25">
      <c r="A1791" s="2">
        <v>42608</v>
      </c>
      <c r="B1791" s="37">
        <v>-2.0373147737915293E-3</v>
      </c>
      <c r="C1791" s="37">
        <v>-6.0098230898870267E-3</v>
      </c>
      <c r="D1791" s="37">
        <v>6.1052787839799283E-3</v>
      </c>
      <c r="E1791" s="37">
        <v>-1.228204757015685E-3</v>
      </c>
      <c r="F1791" s="37">
        <v>-6.8545332714249809E-3</v>
      </c>
      <c r="J1791" s="2">
        <v>42608</v>
      </c>
      <c r="K1791" s="37">
        <v>-2.0373147737915293E-3</v>
      </c>
      <c r="L1791" s="37">
        <v>-6.0098230898870267E-3</v>
      </c>
      <c r="V1791" s="2">
        <v>42361</v>
      </c>
      <c r="W1791" s="37">
        <v>1.0036694855561591E-2</v>
      </c>
      <c r="X1791" s="37">
        <v>8.2019042725382709E-3</v>
      </c>
      <c r="AI1791" s="2">
        <v>42608</v>
      </c>
      <c r="AJ1791" s="37">
        <v>-2.0373147737915293E-3</v>
      </c>
      <c r="AK1791" s="37">
        <v>6.1052787839799283E-3</v>
      </c>
      <c r="AU1791" s="2">
        <v>42361</v>
      </c>
      <c r="AV1791" s="37">
        <v>1.0036694855561591E-2</v>
      </c>
      <c r="AW1791" s="37">
        <v>1.5997120758345913E-3</v>
      </c>
    </row>
    <row r="1792" spans="1:49" x14ac:dyDescent="0.25">
      <c r="A1792" s="2">
        <v>42752</v>
      </c>
      <c r="B1792" s="37">
        <v>-2.0338661179390206E-3</v>
      </c>
      <c r="C1792" s="37">
        <v>-7.4017843411591398E-4</v>
      </c>
      <c r="D1792" s="37">
        <v>-2.1335084285784814E-3</v>
      </c>
      <c r="E1792" s="37">
        <v>1.0143892475402058E-2</v>
      </c>
      <c r="F1792" s="37">
        <v>-5.9003446275961868E-5</v>
      </c>
      <c r="J1792" s="2">
        <v>42752</v>
      </c>
      <c r="K1792" s="37">
        <v>-2.0338661179390206E-3</v>
      </c>
      <c r="L1792" s="37">
        <v>-7.4017843411591398E-4</v>
      </c>
      <c r="V1792" s="2">
        <v>44412</v>
      </c>
      <c r="W1792" s="37">
        <v>1.0042322693883051E-2</v>
      </c>
      <c r="X1792" s="37">
        <v>2.5931361006410414E-2</v>
      </c>
      <c r="AI1792" s="2">
        <v>42752</v>
      </c>
      <c r="AJ1792" s="37">
        <v>-2.0338661179390206E-3</v>
      </c>
      <c r="AK1792" s="37">
        <v>-2.1335084285784814E-3</v>
      </c>
      <c r="AU1792" s="2">
        <v>44412</v>
      </c>
      <c r="AV1792" s="37">
        <v>1.0042322693883051E-2</v>
      </c>
      <c r="AW1792" s="37">
        <v>-8.0016084492592378E-3</v>
      </c>
    </row>
    <row r="1793" spans="1:49" x14ac:dyDescent="0.25">
      <c r="A1793" s="2">
        <v>42675</v>
      </c>
      <c r="B1793" s="37">
        <v>-2.0286580348484813E-3</v>
      </c>
      <c r="C1793" s="37">
        <v>-5.4153166160368473E-3</v>
      </c>
      <c r="D1793" s="37">
        <v>3.9376690868883762E-3</v>
      </c>
      <c r="E1793" s="37">
        <v>-7.7213448445016351E-3</v>
      </c>
      <c r="F1793" s="37">
        <v>-8.4164177849211201E-3</v>
      </c>
      <c r="J1793" s="2">
        <v>42675</v>
      </c>
      <c r="K1793" s="37">
        <v>-2.0286580348484813E-3</v>
      </c>
      <c r="L1793" s="37">
        <v>-5.4153166160368473E-3</v>
      </c>
      <c r="V1793" s="2">
        <v>41592</v>
      </c>
      <c r="W1793" s="37">
        <v>1.0042730413802338E-2</v>
      </c>
      <c r="X1793" s="37">
        <v>2.6487440353472967E-2</v>
      </c>
      <c r="AI1793" s="2">
        <v>42675</v>
      </c>
      <c r="AJ1793" s="37">
        <v>-2.0286580348484813E-3</v>
      </c>
      <c r="AK1793" s="37">
        <v>3.9376690868883762E-3</v>
      </c>
      <c r="AU1793" s="2">
        <v>41592</v>
      </c>
      <c r="AV1793" s="37">
        <v>1.0042730413802338E-2</v>
      </c>
      <c r="AW1793" s="37">
        <v>2.9034293435938111E-2</v>
      </c>
    </row>
    <row r="1794" spans="1:49" x14ac:dyDescent="0.25">
      <c r="A1794" s="2">
        <v>41123</v>
      </c>
      <c r="B1794" s="37">
        <v>-2.0229733439275158E-3</v>
      </c>
      <c r="C1794" s="37">
        <v>-3.6848664953443508E-3</v>
      </c>
      <c r="D1794" s="37">
        <v>-1.7178708691578982E-3</v>
      </c>
      <c r="E1794" s="37">
        <v>6.5870377773847256E-3</v>
      </c>
      <c r="F1794" s="37">
        <v>-4.8687139202105765E-4</v>
      </c>
      <c r="J1794" s="2">
        <v>41123</v>
      </c>
      <c r="K1794" s="37">
        <v>-2.0229733439275158E-3</v>
      </c>
      <c r="L1794" s="37">
        <v>-3.6848664953443508E-3</v>
      </c>
      <c r="V1794" s="2">
        <v>45072</v>
      </c>
      <c r="W1794" s="37">
        <v>1.0057589914636058E-2</v>
      </c>
      <c r="X1794" s="37">
        <v>7.2491371669461853E-3</v>
      </c>
      <c r="AI1794" s="2">
        <v>41123</v>
      </c>
      <c r="AJ1794" s="37">
        <v>-2.0229733439275158E-3</v>
      </c>
      <c r="AK1794" s="37">
        <v>-1.7178708691578982E-3</v>
      </c>
      <c r="AU1794" s="2">
        <v>45072</v>
      </c>
      <c r="AV1794" s="37">
        <v>1.0057589914636058E-2</v>
      </c>
      <c r="AW1794" s="37">
        <v>7.9002063143432544E-3</v>
      </c>
    </row>
    <row r="1795" spans="1:49" x14ac:dyDescent="0.25">
      <c r="A1795" s="2">
        <v>43131</v>
      </c>
      <c r="B1795" s="37">
        <v>-2.0164135635643218E-3</v>
      </c>
      <c r="C1795" s="37">
        <v>3.9339813288232659E-3</v>
      </c>
      <c r="D1795" s="37">
        <v>-5.5609861909233544E-4</v>
      </c>
      <c r="E1795" s="37">
        <v>-1.2641612814512818E-2</v>
      </c>
      <c r="F1795" s="37">
        <v>-1.6352398055824571E-2</v>
      </c>
      <c r="J1795" s="2">
        <v>43131</v>
      </c>
      <c r="K1795" s="37">
        <v>-2.0164135635643218E-3</v>
      </c>
      <c r="L1795" s="37">
        <v>3.9339813288232659E-3</v>
      </c>
      <c r="V1795" s="2">
        <v>44671</v>
      </c>
      <c r="W1795" s="37">
        <v>1.006253206798142E-2</v>
      </c>
      <c r="X1795" s="37">
        <v>-1.8242437295533983E-3</v>
      </c>
      <c r="AI1795" s="2">
        <v>43131</v>
      </c>
      <c r="AJ1795" s="37">
        <v>-2.0164135635643218E-3</v>
      </c>
      <c r="AK1795" s="37">
        <v>-5.5609861909233544E-4</v>
      </c>
      <c r="AU1795" s="2">
        <v>44671</v>
      </c>
      <c r="AV1795" s="37">
        <v>1.006253206798142E-2</v>
      </c>
      <c r="AW1795" s="37">
        <v>2.2034426176131442E-2</v>
      </c>
    </row>
    <row r="1796" spans="1:49" x14ac:dyDescent="0.25">
      <c r="A1796" s="2">
        <v>43845</v>
      </c>
      <c r="B1796" s="37">
        <v>-2.0141180301007319E-3</v>
      </c>
      <c r="C1796" s="37">
        <v>-7.109533757488358E-3</v>
      </c>
      <c r="D1796" s="37">
        <v>1.0410872312251017E-2</v>
      </c>
      <c r="E1796" s="37">
        <v>2.5842807769051114E-3</v>
      </c>
      <c r="F1796" s="37">
        <v>5.9700548779832397E-3</v>
      </c>
      <c r="J1796" s="2">
        <v>43845</v>
      </c>
      <c r="K1796" s="37">
        <v>-2.0141180301007319E-3</v>
      </c>
      <c r="L1796" s="37">
        <v>-7.109533757488358E-3</v>
      </c>
      <c r="V1796" s="2">
        <v>40683</v>
      </c>
      <c r="W1796" s="37">
        <v>1.0070992391428538E-2</v>
      </c>
      <c r="X1796" s="37">
        <v>1.0166324258014871E-2</v>
      </c>
      <c r="AI1796" s="2">
        <v>43845</v>
      </c>
      <c r="AJ1796" s="37">
        <v>-2.0141180301007319E-3</v>
      </c>
      <c r="AK1796" s="37">
        <v>1.0410872312251017E-2</v>
      </c>
      <c r="AU1796" s="2">
        <v>40683</v>
      </c>
      <c r="AV1796" s="37">
        <v>1.0070992391428538E-2</v>
      </c>
      <c r="AW1796" s="37">
        <v>1.3607159162967796E-2</v>
      </c>
    </row>
    <row r="1797" spans="1:49" x14ac:dyDescent="0.25">
      <c r="A1797" s="2">
        <v>42331</v>
      </c>
      <c r="B1797" s="37">
        <v>-2.0095839770199221E-3</v>
      </c>
      <c r="C1797" s="37">
        <v>9.2530565644254026E-4</v>
      </c>
      <c r="D1797" s="37">
        <v>6.7057426708652538E-3</v>
      </c>
      <c r="E1797" s="37">
        <v>-1.1814989973922864E-2</v>
      </c>
      <c r="F1797" s="37">
        <v>4.7500888243905285E-3</v>
      </c>
      <c r="J1797" s="2">
        <v>42331</v>
      </c>
      <c r="K1797" s="37">
        <v>-2.0095839770199221E-3</v>
      </c>
      <c r="L1797" s="37">
        <v>9.2530565644254026E-4</v>
      </c>
      <c r="V1797" s="2">
        <v>39297</v>
      </c>
      <c r="W1797" s="37">
        <v>1.0080125153102505E-2</v>
      </c>
      <c r="X1797" s="37">
        <v>1.2689273394098154E-2</v>
      </c>
      <c r="AI1797" s="2">
        <v>42331</v>
      </c>
      <c r="AJ1797" s="37">
        <v>-2.0095839770199221E-3</v>
      </c>
      <c r="AK1797" s="37">
        <v>6.7057426708652538E-3</v>
      </c>
      <c r="AU1797" s="2">
        <v>39297</v>
      </c>
      <c r="AV1797" s="37">
        <v>1.0080125153102505E-2</v>
      </c>
      <c r="AW1797" s="37">
        <v>1.0332619642979312E-2</v>
      </c>
    </row>
    <row r="1798" spans="1:49" x14ac:dyDescent="0.25">
      <c r="A1798" s="2">
        <v>43523</v>
      </c>
      <c r="B1798" s="37">
        <v>-2.0076418135232779E-3</v>
      </c>
      <c r="C1798" s="37">
        <v>-4.5285131366471238E-3</v>
      </c>
      <c r="D1798" s="37">
        <v>2.9993806649931073E-3</v>
      </c>
      <c r="E1798" s="37">
        <v>-3.6094397646243971E-3</v>
      </c>
      <c r="F1798" s="37">
        <v>3.0034102733858918E-3</v>
      </c>
      <c r="J1798" s="2">
        <v>43523</v>
      </c>
      <c r="K1798" s="37">
        <v>-2.0076418135232779E-3</v>
      </c>
      <c r="L1798" s="37">
        <v>-4.5285131366471238E-3</v>
      </c>
      <c r="V1798" s="2">
        <v>38755</v>
      </c>
      <c r="W1798" s="37">
        <v>1.0096394274235587E-2</v>
      </c>
      <c r="X1798" s="37">
        <v>2.6958051012349965E-2</v>
      </c>
      <c r="AI1798" s="2">
        <v>43523</v>
      </c>
      <c r="AJ1798" s="37">
        <v>-2.0076418135232779E-3</v>
      </c>
      <c r="AK1798" s="37">
        <v>2.9993806649931073E-3</v>
      </c>
      <c r="AU1798" s="2">
        <v>38755</v>
      </c>
      <c r="AV1798" s="37">
        <v>1.0096394274235587E-2</v>
      </c>
      <c r="AW1798" s="37">
        <v>2.2099658058020121E-2</v>
      </c>
    </row>
    <row r="1799" spans="1:49" x14ac:dyDescent="0.25">
      <c r="A1799" s="2">
        <v>45267</v>
      </c>
      <c r="B1799" s="37">
        <v>-2.0052520587116535E-3</v>
      </c>
      <c r="C1799" s="37">
        <v>7.1424300829554897E-4</v>
      </c>
      <c r="D1799" s="37">
        <v>4.2777851776534112E-3</v>
      </c>
      <c r="E1799" s="37">
        <v>-8.5821207100345125E-3</v>
      </c>
      <c r="F1799" s="37">
        <v>5.1023184874090174E-3</v>
      </c>
      <c r="J1799" s="2">
        <v>45267</v>
      </c>
      <c r="K1799" s="37">
        <v>-2.0052520587116535E-3</v>
      </c>
      <c r="L1799" s="37">
        <v>7.1424300829554897E-4</v>
      </c>
      <c r="V1799" s="2">
        <v>43441</v>
      </c>
      <c r="W1799" s="37">
        <v>1.0116925190699321E-2</v>
      </c>
      <c r="X1799" s="37">
        <v>1.652209410278721E-2</v>
      </c>
      <c r="AI1799" s="2">
        <v>45267</v>
      </c>
      <c r="AJ1799" s="37">
        <v>-2.0052520587116535E-3</v>
      </c>
      <c r="AK1799" s="37">
        <v>4.2777851776534112E-3</v>
      </c>
      <c r="AU1799" s="2">
        <v>43441</v>
      </c>
      <c r="AV1799" s="37">
        <v>1.0116925190699321E-2</v>
      </c>
      <c r="AW1799" s="37">
        <v>7.7787574125784114E-3</v>
      </c>
    </row>
    <row r="1800" spans="1:49" x14ac:dyDescent="0.25">
      <c r="A1800" s="2">
        <v>45212</v>
      </c>
      <c r="B1800" s="37">
        <v>-2.0016692436123826E-3</v>
      </c>
      <c r="C1800" s="37">
        <v>-7.6332260399687582E-3</v>
      </c>
      <c r="D1800" s="37">
        <v>8.6369923168340256E-3</v>
      </c>
      <c r="E1800" s="37">
        <v>2.4124411536640081E-3</v>
      </c>
      <c r="F1800" s="37">
        <v>3.0810793615742619E-3</v>
      </c>
      <c r="J1800" s="2">
        <v>45212</v>
      </c>
      <c r="K1800" s="37">
        <v>-2.0016692436123826E-3</v>
      </c>
      <c r="L1800" s="37">
        <v>-7.6332260399687582E-3</v>
      </c>
      <c r="V1800" s="2">
        <v>42963</v>
      </c>
      <c r="W1800" s="37">
        <v>1.0124748870121103E-2</v>
      </c>
      <c r="X1800" s="37">
        <v>1.2522963331643959E-2</v>
      </c>
      <c r="AI1800" s="2">
        <v>45212</v>
      </c>
      <c r="AJ1800" s="37">
        <v>-2.0016692436123826E-3</v>
      </c>
      <c r="AK1800" s="37">
        <v>8.6369923168340256E-3</v>
      </c>
      <c r="AU1800" s="2">
        <v>42963</v>
      </c>
      <c r="AV1800" s="37">
        <v>1.0124748870121103E-2</v>
      </c>
      <c r="AW1800" s="37">
        <v>1.6077187782696633E-2</v>
      </c>
    </row>
    <row r="1801" spans="1:49" x14ac:dyDescent="0.25">
      <c r="A1801" s="2">
        <v>44747</v>
      </c>
      <c r="B1801" s="37">
        <v>-1.9959501543306852E-3</v>
      </c>
      <c r="C1801" s="37">
        <v>-3.8266260155219319E-3</v>
      </c>
      <c r="D1801" s="37">
        <v>-3.3434309537058926E-3</v>
      </c>
      <c r="E1801" s="37">
        <v>-1.6258913663233755E-3</v>
      </c>
      <c r="F1801" s="37">
        <v>2.1732722923306367E-3</v>
      </c>
      <c r="J1801" s="2">
        <v>44747</v>
      </c>
      <c r="K1801" s="37">
        <v>-1.9959501543306852E-3</v>
      </c>
      <c r="L1801" s="37">
        <v>-3.8266260155219319E-3</v>
      </c>
      <c r="V1801" s="2">
        <v>40331</v>
      </c>
      <c r="W1801" s="37">
        <v>1.0137194243752213E-2</v>
      </c>
      <c r="X1801" s="37">
        <v>7.9687371474196651E-3</v>
      </c>
      <c r="AI1801" s="2">
        <v>44747</v>
      </c>
      <c r="AJ1801" s="37">
        <v>-1.9959501543306852E-3</v>
      </c>
      <c r="AK1801" s="37">
        <v>-3.3434309537058926E-3</v>
      </c>
      <c r="AU1801" s="2">
        <v>40331</v>
      </c>
      <c r="AV1801" s="37">
        <v>1.0137194243752213E-2</v>
      </c>
      <c r="AW1801" s="37">
        <v>1.7277960588720956E-2</v>
      </c>
    </row>
    <row r="1802" spans="1:49" x14ac:dyDescent="0.25">
      <c r="A1802" s="2">
        <v>43790</v>
      </c>
      <c r="B1802" s="37">
        <v>-1.9906939608482343E-3</v>
      </c>
      <c r="C1802" s="37">
        <v>-1.2368818742077874E-4</v>
      </c>
      <c r="D1802" s="37">
        <v>-8.9946359468429278E-3</v>
      </c>
      <c r="E1802" s="37">
        <v>-6.0500449666219805E-3</v>
      </c>
      <c r="F1802" s="37">
        <v>-3.8922437580574854E-3</v>
      </c>
      <c r="J1802" s="2">
        <v>43790</v>
      </c>
      <c r="K1802" s="37">
        <v>-1.9906939608482343E-3</v>
      </c>
      <c r="L1802" s="37">
        <v>-1.2368818742077874E-4</v>
      </c>
      <c r="V1802" s="2">
        <v>43734</v>
      </c>
      <c r="W1802" s="37">
        <v>1.0156901291996328E-2</v>
      </c>
      <c r="X1802" s="37">
        <v>1.6727754039468665E-2</v>
      </c>
      <c r="AI1802" s="2">
        <v>43790</v>
      </c>
      <c r="AJ1802" s="37">
        <v>-1.9906939608482343E-3</v>
      </c>
      <c r="AK1802" s="37">
        <v>-8.9946359468429278E-3</v>
      </c>
      <c r="AU1802" s="2">
        <v>43734</v>
      </c>
      <c r="AV1802" s="37">
        <v>1.0156901291996328E-2</v>
      </c>
      <c r="AW1802" s="37">
        <v>2.4796039756541634E-2</v>
      </c>
    </row>
    <row r="1803" spans="1:49" x14ac:dyDescent="0.25">
      <c r="A1803" s="2">
        <v>41732</v>
      </c>
      <c r="B1803" s="37">
        <v>-1.9906177447426071E-3</v>
      </c>
      <c r="C1803" s="37">
        <v>-1.1044678887162554E-2</v>
      </c>
      <c r="D1803" s="37">
        <v>-1.4251943386594573E-3</v>
      </c>
      <c r="E1803" s="37">
        <v>4.2832851932421041E-3</v>
      </c>
      <c r="F1803" s="37">
        <v>9.3573746740560643E-3</v>
      </c>
      <c r="J1803" s="2">
        <v>41732</v>
      </c>
      <c r="K1803" s="37">
        <v>-1.9906177447426071E-3</v>
      </c>
      <c r="L1803" s="37">
        <v>-1.1044678887162554E-2</v>
      </c>
      <c r="V1803" s="2">
        <v>40368</v>
      </c>
      <c r="W1803" s="37">
        <v>1.0190251257843721E-2</v>
      </c>
      <c r="X1803" s="37">
        <v>1.3299375678713128E-2</v>
      </c>
      <c r="AI1803" s="2">
        <v>41732</v>
      </c>
      <c r="AJ1803" s="37">
        <v>-1.9906177447426071E-3</v>
      </c>
      <c r="AK1803" s="37">
        <v>-1.4251943386594573E-3</v>
      </c>
      <c r="AU1803" s="2">
        <v>40368</v>
      </c>
      <c r="AV1803" s="37">
        <v>1.0190251257843721E-2</v>
      </c>
      <c r="AW1803" s="37">
        <v>1.2823161864559828E-2</v>
      </c>
    </row>
    <row r="1804" spans="1:49" x14ac:dyDescent="0.25">
      <c r="A1804" s="2">
        <v>41344</v>
      </c>
      <c r="B1804" s="37">
        <v>-1.9903779156861096E-3</v>
      </c>
      <c r="C1804" s="37">
        <v>-2.5460451777319709E-3</v>
      </c>
      <c r="D1804" s="37">
        <v>-4.5846127632269904E-3</v>
      </c>
      <c r="E1804" s="37">
        <v>-1.0603111040932956E-3</v>
      </c>
      <c r="F1804" s="37">
        <v>5.1742661629058323E-3</v>
      </c>
      <c r="J1804" s="2">
        <v>41344</v>
      </c>
      <c r="K1804" s="37">
        <v>-1.9903779156861096E-3</v>
      </c>
      <c r="L1804" s="37">
        <v>-2.5460451777319709E-3</v>
      </c>
      <c r="V1804" s="2">
        <v>41374</v>
      </c>
      <c r="W1804" s="37">
        <v>1.0203428063687982E-2</v>
      </c>
      <c r="X1804" s="37">
        <v>1.72197375484026E-2</v>
      </c>
      <c r="AI1804" s="2">
        <v>41344</v>
      </c>
      <c r="AJ1804" s="37">
        <v>-1.9903779156861096E-3</v>
      </c>
      <c r="AK1804" s="37">
        <v>-4.5846127632269904E-3</v>
      </c>
      <c r="AU1804" s="2">
        <v>41374</v>
      </c>
      <c r="AV1804" s="37">
        <v>1.0203428063687982E-2</v>
      </c>
      <c r="AW1804" s="37">
        <v>6.8107239571323615E-3</v>
      </c>
    </row>
    <row r="1805" spans="1:49" x14ac:dyDescent="0.25">
      <c r="A1805" s="2">
        <v>43097</v>
      </c>
      <c r="B1805" s="37">
        <v>-1.9903497554310686E-3</v>
      </c>
      <c r="C1805" s="37">
        <v>-2.8180755628289941E-3</v>
      </c>
      <c r="D1805" s="37">
        <v>-3.6527446614798109E-3</v>
      </c>
      <c r="E1805" s="37">
        <v>-2.6623058409634029E-3</v>
      </c>
      <c r="F1805" s="37">
        <v>-2.7352728058767156E-3</v>
      </c>
      <c r="J1805" s="2">
        <v>43097</v>
      </c>
      <c r="K1805" s="37">
        <v>-1.9903497554310686E-3</v>
      </c>
      <c r="L1805" s="37">
        <v>-2.8180755628289941E-3</v>
      </c>
      <c r="V1805" s="2">
        <v>40367</v>
      </c>
      <c r="W1805" s="37">
        <v>1.0233247071028051E-2</v>
      </c>
      <c r="X1805" s="37">
        <v>1.2902110257688748E-2</v>
      </c>
      <c r="AI1805" s="2">
        <v>43097</v>
      </c>
      <c r="AJ1805" s="37">
        <v>-1.9903497554310686E-3</v>
      </c>
      <c r="AK1805" s="37">
        <v>-3.6527446614798109E-3</v>
      </c>
      <c r="AU1805" s="2">
        <v>40367</v>
      </c>
      <c r="AV1805" s="37">
        <v>1.0233247071028051E-2</v>
      </c>
      <c r="AW1805" s="37">
        <v>9.535970555337633E-3</v>
      </c>
    </row>
    <row r="1806" spans="1:49" x14ac:dyDescent="0.25">
      <c r="A1806" s="2">
        <v>43511</v>
      </c>
      <c r="B1806" s="37">
        <v>-1.9846472272705786E-3</v>
      </c>
      <c r="C1806" s="37">
        <v>-6.9604315373275128E-3</v>
      </c>
      <c r="D1806" s="37">
        <v>-1.2233712281559079E-2</v>
      </c>
      <c r="E1806" s="37">
        <v>-4.5270728107871874E-3</v>
      </c>
      <c r="F1806" s="37">
        <v>-2.2772521842433432E-2</v>
      </c>
      <c r="J1806" s="2">
        <v>43511</v>
      </c>
      <c r="K1806" s="37">
        <v>-1.9846472272705786E-3</v>
      </c>
      <c r="L1806" s="37">
        <v>-6.9604315373275128E-3</v>
      </c>
      <c r="V1806" s="2">
        <v>45639</v>
      </c>
      <c r="W1806" s="37">
        <v>1.0262663571649754E-2</v>
      </c>
      <c r="X1806" s="37">
        <v>-1.3402170286335599E-2</v>
      </c>
      <c r="AI1806" s="2">
        <v>43511</v>
      </c>
      <c r="AJ1806" s="37">
        <v>-1.9846472272705786E-3</v>
      </c>
      <c r="AK1806" s="37">
        <v>-1.2233712281559079E-2</v>
      </c>
      <c r="AU1806" s="2">
        <v>45639</v>
      </c>
      <c r="AV1806" s="37">
        <v>1.0262663571649754E-2</v>
      </c>
      <c r="AW1806" s="37">
        <v>4.4749266359705945E-3</v>
      </c>
    </row>
    <row r="1807" spans="1:49" x14ac:dyDescent="0.25">
      <c r="A1807" s="2">
        <v>39044</v>
      </c>
      <c r="B1807" s="37">
        <v>-1.9846077365644537E-3</v>
      </c>
      <c r="C1807" s="37">
        <v>2.6755628022958442E-3</v>
      </c>
      <c r="D1807" s="37">
        <v>2.4094778514094409E-3</v>
      </c>
      <c r="E1807" s="37">
        <v>-9.1294386771195359E-3</v>
      </c>
      <c r="F1807" s="37">
        <v>-4.9924724366973551E-4</v>
      </c>
      <c r="J1807" s="2">
        <v>39044</v>
      </c>
      <c r="K1807" s="37">
        <v>-1.9846077365644537E-3</v>
      </c>
      <c r="L1807" s="37">
        <v>2.6755628022958442E-3</v>
      </c>
      <c r="V1807" s="2">
        <v>45513</v>
      </c>
      <c r="W1807" s="37">
        <v>1.0281199109230013E-2</v>
      </c>
      <c r="X1807" s="37">
        <v>-1.4611364774046429E-2</v>
      </c>
      <c r="AI1807" s="2">
        <v>39044</v>
      </c>
      <c r="AJ1807" s="37">
        <v>-1.9846077365644537E-3</v>
      </c>
      <c r="AK1807" s="37">
        <v>2.4094778514094409E-3</v>
      </c>
      <c r="AU1807" s="2">
        <v>45513</v>
      </c>
      <c r="AV1807" s="37">
        <v>1.0281199109230013E-2</v>
      </c>
      <c r="AW1807" s="37">
        <v>1.5039349272318075E-2</v>
      </c>
    </row>
    <row r="1808" spans="1:49" x14ac:dyDescent="0.25">
      <c r="A1808" s="2">
        <v>42664</v>
      </c>
      <c r="B1808" s="37">
        <v>-1.9816224405037738E-3</v>
      </c>
      <c r="C1808" s="37">
        <v>1.7965898708960984E-3</v>
      </c>
      <c r="D1808" s="37">
        <v>4.7020845709362186E-4</v>
      </c>
      <c r="E1808" s="37">
        <v>4.101588282752886E-3</v>
      </c>
      <c r="F1808" s="37">
        <v>1.4152057275342274E-3</v>
      </c>
      <c r="J1808" s="2">
        <v>42664</v>
      </c>
      <c r="K1808" s="37">
        <v>-1.9816224405037738E-3</v>
      </c>
      <c r="L1808" s="37">
        <v>1.7965898708960984E-3</v>
      </c>
      <c r="V1808" s="2">
        <v>43535</v>
      </c>
      <c r="W1808" s="37">
        <v>1.0325509890142904E-2</v>
      </c>
      <c r="X1808" s="37">
        <v>9.0458645191277502E-3</v>
      </c>
      <c r="AI1808" s="2">
        <v>42664</v>
      </c>
      <c r="AJ1808" s="37">
        <v>-1.9816224405037738E-3</v>
      </c>
      <c r="AK1808" s="37">
        <v>4.7020845709362186E-4</v>
      </c>
      <c r="AU1808" s="2">
        <v>43535</v>
      </c>
      <c r="AV1808" s="37">
        <v>1.0325509890142904E-2</v>
      </c>
      <c r="AW1808" s="37">
        <v>2.2290827258523931E-2</v>
      </c>
    </row>
    <row r="1809" spans="1:49" x14ac:dyDescent="0.25">
      <c r="A1809" s="2">
        <v>45580</v>
      </c>
      <c r="B1809" s="37">
        <v>-1.9752021907835935E-3</v>
      </c>
      <c r="C1809" s="37">
        <v>-8.8607791988739547E-3</v>
      </c>
      <c r="D1809" s="37">
        <v>-6.8524748852156264E-3</v>
      </c>
      <c r="E1809" s="37">
        <v>4.0651917080663444E-3</v>
      </c>
      <c r="F1809" s="37">
        <v>2.5734359968112596E-3</v>
      </c>
      <c r="J1809" s="2">
        <v>45580</v>
      </c>
      <c r="K1809" s="37">
        <v>-1.9752021907835935E-3</v>
      </c>
      <c r="L1809" s="37">
        <v>-8.8607791988739547E-3</v>
      </c>
      <c r="V1809" s="2">
        <v>41215</v>
      </c>
      <c r="W1809" s="37">
        <v>1.0328571256721658E-2</v>
      </c>
      <c r="X1809" s="37">
        <v>1.2891456029296335E-2</v>
      </c>
      <c r="AI1809" s="2">
        <v>45580</v>
      </c>
      <c r="AJ1809" s="37">
        <v>-1.9752021907835935E-3</v>
      </c>
      <c r="AK1809" s="37">
        <v>-6.8524748852156264E-3</v>
      </c>
      <c r="AU1809" s="2">
        <v>41215</v>
      </c>
      <c r="AV1809" s="37">
        <v>1.0328571256721658E-2</v>
      </c>
      <c r="AW1809" s="37">
        <v>1.479885182876577E-2</v>
      </c>
    </row>
    <row r="1810" spans="1:49" x14ac:dyDescent="0.25">
      <c r="A1810" s="2">
        <v>40693</v>
      </c>
      <c r="B1810" s="37">
        <v>-1.9731505019439772E-3</v>
      </c>
      <c r="C1810" s="37">
        <v>4.9049931807043532E-3</v>
      </c>
      <c r="D1810" s="37">
        <v>-1.5072171450541447E-2</v>
      </c>
      <c r="E1810" s="37">
        <v>-1.15535105743103E-3</v>
      </c>
      <c r="F1810" s="37">
        <v>2.2271954452959753E-2</v>
      </c>
      <c r="J1810" s="2">
        <v>40693</v>
      </c>
      <c r="K1810" s="37">
        <v>-1.9731505019439772E-3</v>
      </c>
      <c r="L1810" s="37">
        <v>4.9049931807043532E-3</v>
      </c>
      <c r="V1810" s="2">
        <v>39995</v>
      </c>
      <c r="W1810" s="37">
        <v>1.0352096750937083E-2</v>
      </c>
      <c r="X1810" s="37">
        <v>1.3233925160972399E-2</v>
      </c>
      <c r="AI1810" s="2">
        <v>40693</v>
      </c>
      <c r="AJ1810" s="37">
        <v>-1.9731505019439772E-3</v>
      </c>
      <c r="AK1810" s="37">
        <v>-1.5072171450541447E-2</v>
      </c>
      <c r="AU1810" s="2">
        <v>39995</v>
      </c>
      <c r="AV1810" s="37">
        <v>1.0352096750937083E-2</v>
      </c>
      <c r="AW1810" s="37">
        <v>1.2467109515205275E-2</v>
      </c>
    </row>
    <row r="1811" spans="1:49" x14ac:dyDescent="0.25">
      <c r="A1811" s="2">
        <v>40233</v>
      </c>
      <c r="B1811" s="37">
        <v>-1.9731162221902302E-3</v>
      </c>
      <c r="C1811" s="37">
        <v>-1.8886018972760256E-3</v>
      </c>
      <c r="D1811" s="37">
        <v>-4.4280850242114636E-3</v>
      </c>
      <c r="E1811" s="37">
        <v>-1.07003259138998E-3</v>
      </c>
      <c r="F1811" s="37">
        <v>-6.5583088622185566E-3</v>
      </c>
      <c r="J1811" s="2">
        <v>40233</v>
      </c>
      <c r="K1811" s="37">
        <v>-1.9731162221902302E-3</v>
      </c>
      <c r="L1811" s="37">
        <v>-1.8886018972760256E-3</v>
      </c>
      <c r="V1811" s="2">
        <v>45306</v>
      </c>
      <c r="W1811" s="37">
        <v>1.0356253897536603E-2</v>
      </c>
      <c r="X1811" s="37">
        <v>8.3023742931160865E-3</v>
      </c>
      <c r="AI1811" s="2">
        <v>40233</v>
      </c>
      <c r="AJ1811" s="37">
        <v>-1.9731162221902302E-3</v>
      </c>
      <c r="AK1811" s="37">
        <v>-4.4280850242114636E-3</v>
      </c>
      <c r="AU1811" s="2">
        <v>45306</v>
      </c>
      <c r="AV1811" s="37">
        <v>1.0356253897536603E-2</v>
      </c>
      <c r="AW1811" s="37">
        <v>3.2190221413551951E-3</v>
      </c>
    </row>
    <row r="1812" spans="1:49" x14ac:dyDescent="0.25">
      <c r="A1812" s="2">
        <v>44509</v>
      </c>
      <c r="B1812" s="37">
        <v>-1.9620767772010102E-3</v>
      </c>
      <c r="C1812" s="37">
        <v>-2.8699911931489015E-3</v>
      </c>
      <c r="D1812" s="37">
        <v>1.0244347199828861E-2</v>
      </c>
      <c r="E1812" s="37">
        <v>-2.8510763696742701E-3</v>
      </c>
      <c r="F1812" s="37">
        <v>5.0849860347170943E-3</v>
      </c>
      <c r="J1812" s="2">
        <v>44509</v>
      </c>
      <c r="K1812" s="37">
        <v>-1.9620767772010102E-3</v>
      </c>
      <c r="L1812" s="37">
        <v>-2.8699911931489015E-3</v>
      </c>
      <c r="V1812" s="2">
        <v>43880</v>
      </c>
      <c r="W1812" s="37">
        <v>1.0371557757070573E-2</v>
      </c>
      <c r="X1812" s="37">
        <v>7.6341862173884868E-3</v>
      </c>
      <c r="AI1812" s="2">
        <v>44509</v>
      </c>
      <c r="AJ1812" s="37">
        <v>-1.9620767772010102E-3</v>
      </c>
      <c r="AK1812" s="37">
        <v>1.0244347199828861E-2</v>
      </c>
      <c r="AU1812" s="2">
        <v>43880</v>
      </c>
      <c r="AV1812" s="37">
        <v>1.0371557757070573E-2</v>
      </c>
      <c r="AW1812" s="37">
        <v>2.3715919891170446E-4</v>
      </c>
    </row>
    <row r="1813" spans="1:49" x14ac:dyDescent="0.25">
      <c r="A1813" s="2">
        <v>42894</v>
      </c>
      <c r="B1813" s="37">
        <v>-1.9617677814607959E-3</v>
      </c>
      <c r="C1813" s="37">
        <v>-1.5881499085183422E-3</v>
      </c>
      <c r="D1813" s="37">
        <v>-9.5569035372423258E-5</v>
      </c>
      <c r="E1813" s="37">
        <v>-1.983846760810727E-3</v>
      </c>
      <c r="F1813" s="37">
        <v>1.627204460665772E-2</v>
      </c>
      <c r="J1813" s="2">
        <v>42894</v>
      </c>
      <c r="K1813" s="37">
        <v>-1.9617677814607959E-3</v>
      </c>
      <c r="L1813" s="37">
        <v>-1.5881499085183422E-3</v>
      </c>
      <c r="V1813" s="2">
        <v>43529</v>
      </c>
      <c r="W1813" s="37">
        <v>1.0392074537988051E-2</v>
      </c>
      <c r="X1813" s="37">
        <v>1.8594328478829397E-2</v>
      </c>
      <c r="AI1813" s="2">
        <v>42894</v>
      </c>
      <c r="AJ1813" s="37">
        <v>-1.9617677814607959E-3</v>
      </c>
      <c r="AK1813" s="37">
        <v>-9.5569035372423258E-5</v>
      </c>
      <c r="AU1813" s="2">
        <v>43529</v>
      </c>
      <c r="AV1813" s="37">
        <v>1.0392074537988051E-2</v>
      </c>
      <c r="AW1813" s="37">
        <v>3.0465922968089299E-2</v>
      </c>
    </row>
    <row r="1814" spans="1:49" x14ac:dyDescent="0.25">
      <c r="A1814" s="2">
        <v>42401</v>
      </c>
      <c r="B1814" s="37">
        <v>-1.9535266238487996E-3</v>
      </c>
      <c r="C1814" s="37">
        <v>-1.4136602388713962E-2</v>
      </c>
      <c r="D1814" s="37">
        <v>-3.6852016617469801E-3</v>
      </c>
      <c r="E1814" s="37">
        <v>9.6477282747142335E-3</v>
      </c>
      <c r="F1814" s="37">
        <v>-1.5349204429129905E-3</v>
      </c>
      <c r="J1814" s="2">
        <v>42401</v>
      </c>
      <c r="K1814" s="37">
        <v>-1.9535266238487996E-3</v>
      </c>
      <c r="L1814" s="37">
        <v>-1.4136602388713962E-2</v>
      </c>
      <c r="V1814" s="2">
        <v>42080</v>
      </c>
      <c r="W1814" s="37">
        <v>1.0393014719896183E-2</v>
      </c>
      <c r="X1814" s="37">
        <v>1.1179541931733613E-2</v>
      </c>
      <c r="AI1814" s="2">
        <v>42401</v>
      </c>
      <c r="AJ1814" s="37">
        <v>-1.9535266238487996E-3</v>
      </c>
      <c r="AK1814" s="37">
        <v>-3.6852016617469801E-3</v>
      </c>
      <c r="AU1814" s="2">
        <v>42080</v>
      </c>
      <c r="AV1814" s="37">
        <v>1.0393014719896183E-2</v>
      </c>
      <c r="AW1814" s="37">
        <v>1.205045313650829E-2</v>
      </c>
    </row>
    <row r="1815" spans="1:49" x14ac:dyDescent="0.25">
      <c r="A1815" s="2">
        <v>43208</v>
      </c>
      <c r="B1815" s="37">
        <v>-1.9522955227824286E-3</v>
      </c>
      <c r="C1815" s="37">
        <v>-8.6075631401271897E-3</v>
      </c>
      <c r="D1815" s="37">
        <v>-4.8247428066052461E-3</v>
      </c>
      <c r="E1815" s="37">
        <v>1.5578796980234989E-2</v>
      </c>
      <c r="F1815" s="37">
        <v>-4.8308013116107511E-3</v>
      </c>
      <c r="J1815" s="2">
        <v>43208</v>
      </c>
      <c r="K1815" s="37">
        <v>-1.9522955227824286E-3</v>
      </c>
      <c r="L1815" s="37">
        <v>-8.6075631401271897E-3</v>
      </c>
      <c r="V1815" s="2">
        <v>42576</v>
      </c>
      <c r="W1815" s="37">
        <v>1.0396380766739401E-2</v>
      </c>
      <c r="X1815" s="37">
        <v>1.6349335452272462E-2</v>
      </c>
      <c r="AI1815" s="2">
        <v>43208</v>
      </c>
      <c r="AJ1815" s="37">
        <v>-1.9522955227824286E-3</v>
      </c>
      <c r="AK1815" s="37">
        <v>-4.8247428066052461E-3</v>
      </c>
      <c r="AU1815" s="2">
        <v>42576</v>
      </c>
      <c r="AV1815" s="37">
        <v>1.0396380766739401E-2</v>
      </c>
      <c r="AW1815" s="37">
        <v>9.435462614648709E-3</v>
      </c>
    </row>
    <row r="1816" spans="1:49" x14ac:dyDescent="0.25">
      <c r="A1816" s="2">
        <v>45540</v>
      </c>
      <c r="B1816" s="37">
        <v>-1.9489957680690138E-3</v>
      </c>
      <c r="C1816" s="37">
        <v>1.1374261499540878E-2</v>
      </c>
      <c r="D1816" s="37">
        <v>-3.8655709590376106E-3</v>
      </c>
      <c r="E1816" s="37">
        <v>-7.9042950320823749E-4</v>
      </c>
      <c r="F1816" s="37">
        <v>3.3965384524823087E-3</v>
      </c>
      <c r="J1816" s="2">
        <v>45540</v>
      </c>
      <c r="K1816" s="37">
        <v>-1.9489957680690138E-3</v>
      </c>
      <c r="L1816" s="37">
        <v>1.1374261499540878E-2</v>
      </c>
      <c r="V1816" s="2">
        <v>42594</v>
      </c>
      <c r="W1816" s="37">
        <v>1.0400253167694003E-2</v>
      </c>
      <c r="X1816" s="37">
        <v>2.023316798446639E-2</v>
      </c>
      <c r="AI1816" s="2">
        <v>45540</v>
      </c>
      <c r="AJ1816" s="37">
        <v>-1.9489957680690138E-3</v>
      </c>
      <c r="AK1816" s="37">
        <v>-3.8655709590376106E-3</v>
      </c>
      <c r="AU1816" s="2">
        <v>42594</v>
      </c>
      <c r="AV1816" s="37">
        <v>1.0400253167694003E-2</v>
      </c>
      <c r="AW1816" s="37">
        <v>1.0603932737020996E-2</v>
      </c>
    </row>
    <row r="1817" spans="1:49" x14ac:dyDescent="0.25">
      <c r="A1817" s="2">
        <v>42129</v>
      </c>
      <c r="B1817" s="37">
        <v>-1.9447624586180581E-3</v>
      </c>
      <c r="C1817" s="37">
        <v>-1.7679950778633846E-3</v>
      </c>
      <c r="D1817" s="37">
        <v>-4.1035416609057574E-4</v>
      </c>
      <c r="E1817" s="37">
        <v>3.5706120436491645E-3</v>
      </c>
      <c r="F1817" s="37">
        <v>5.1265439584930652E-3</v>
      </c>
      <c r="J1817" s="2">
        <v>42129</v>
      </c>
      <c r="K1817" s="37">
        <v>-1.9447624586180581E-3</v>
      </c>
      <c r="L1817" s="37">
        <v>-1.7679950778633846E-3</v>
      </c>
      <c r="V1817" s="2">
        <v>40618</v>
      </c>
      <c r="W1817" s="37">
        <v>1.0406361296977699E-2</v>
      </c>
      <c r="X1817" s="37">
        <v>2.1379865793436051E-2</v>
      </c>
      <c r="AI1817" s="2">
        <v>42129</v>
      </c>
      <c r="AJ1817" s="37">
        <v>-1.9447624586180581E-3</v>
      </c>
      <c r="AK1817" s="37">
        <v>-4.1035416609057574E-4</v>
      </c>
      <c r="AU1817" s="2">
        <v>40618</v>
      </c>
      <c r="AV1817" s="37">
        <v>1.0406361296977699E-2</v>
      </c>
      <c r="AW1817" s="37">
        <v>1.4007731558514296E-2</v>
      </c>
    </row>
    <row r="1818" spans="1:49" x14ac:dyDescent="0.25">
      <c r="A1818" s="2">
        <v>44756</v>
      </c>
      <c r="B1818" s="37">
        <v>-1.9408803911406915E-3</v>
      </c>
      <c r="C1818" s="37">
        <v>-4.3907840624459694E-3</v>
      </c>
      <c r="D1818" s="37">
        <v>2.544124379755448E-4</v>
      </c>
      <c r="E1818" s="37">
        <v>-2.2721088093982729E-3</v>
      </c>
      <c r="F1818" s="37">
        <v>7.4043899090382708E-3</v>
      </c>
      <c r="J1818" s="2">
        <v>44756</v>
      </c>
      <c r="K1818" s="37">
        <v>-1.9408803911406915E-3</v>
      </c>
      <c r="L1818" s="37">
        <v>-4.3907840624459694E-3</v>
      </c>
      <c r="V1818" s="2">
        <v>44287</v>
      </c>
      <c r="W1818" s="37">
        <v>1.0407254815039799E-2</v>
      </c>
      <c r="X1818" s="37">
        <v>1.8305550443365348E-2</v>
      </c>
      <c r="AI1818" s="2">
        <v>44756</v>
      </c>
      <c r="AJ1818" s="37">
        <v>-1.9408803911406915E-3</v>
      </c>
      <c r="AK1818" s="37">
        <v>2.544124379755448E-4</v>
      </c>
      <c r="AU1818" s="2">
        <v>44287</v>
      </c>
      <c r="AV1818" s="37">
        <v>1.0407254815039799E-2</v>
      </c>
      <c r="AW1818" s="37">
        <v>1.5113618002159589E-2</v>
      </c>
    </row>
    <row r="1819" spans="1:49" x14ac:dyDescent="0.25">
      <c r="A1819" s="2">
        <v>43640</v>
      </c>
      <c r="B1819" s="37">
        <v>-1.9345904634896717E-3</v>
      </c>
      <c r="C1819" s="37">
        <v>-1.7451602184778963E-3</v>
      </c>
      <c r="D1819" s="37">
        <v>-3.3160824861240422E-3</v>
      </c>
      <c r="E1819" s="37">
        <v>1.7542845267365455E-3</v>
      </c>
      <c r="F1819" s="37">
        <v>4.4448172390801132E-4</v>
      </c>
      <c r="J1819" s="2">
        <v>43640</v>
      </c>
      <c r="K1819" s="37">
        <v>-1.9345904634896717E-3</v>
      </c>
      <c r="L1819" s="37">
        <v>-1.7451602184778963E-3</v>
      </c>
      <c r="V1819" s="2">
        <v>43315</v>
      </c>
      <c r="W1819" s="37">
        <v>1.0411016816648296E-2</v>
      </c>
      <c r="X1819" s="37">
        <v>1.6332755318337843E-2</v>
      </c>
      <c r="AI1819" s="2">
        <v>43640</v>
      </c>
      <c r="AJ1819" s="37">
        <v>-1.9345904634896717E-3</v>
      </c>
      <c r="AK1819" s="37">
        <v>-3.3160824861240422E-3</v>
      </c>
      <c r="AU1819" s="2">
        <v>43315</v>
      </c>
      <c r="AV1819" s="37">
        <v>1.0411016816648296E-2</v>
      </c>
      <c r="AW1819" s="37">
        <v>4.8667334299331419E-3</v>
      </c>
    </row>
    <row r="1820" spans="1:49" x14ac:dyDescent="0.25">
      <c r="A1820" s="2">
        <v>44502</v>
      </c>
      <c r="B1820" s="37">
        <v>-1.9287244163615931E-3</v>
      </c>
      <c r="C1820" s="37">
        <v>2.5404796876307483E-3</v>
      </c>
      <c r="D1820" s="37">
        <v>9.4915008567143973E-3</v>
      </c>
      <c r="E1820" s="37">
        <v>-1.1761919990283449E-3</v>
      </c>
      <c r="F1820" s="37">
        <v>-3.4779336292217931E-3</v>
      </c>
      <c r="J1820" s="2">
        <v>44502</v>
      </c>
      <c r="K1820" s="37">
        <v>-1.9287244163615931E-3</v>
      </c>
      <c r="L1820" s="37">
        <v>2.5404796876307483E-3</v>
      </c>
      <c r="V1820" s="2">
        <v>42865</v>
      </c>
      <c r="W1820" s="37">
        <v>1.0411152943152337E-2</v>
      </c>
      <c r="X1820" s="37">
        <v>4.0840272784319585E-3</v>
      </c>
      <c r="AI1820" s="2">
        <v>44502</v>
      </c>
      <c r="AJ1820" s="37">
        <v>-1.9287244163615931E-3</v>
      </c>
      <c r="AK1820" s="37">
        <v>9.4915008567143973E-3</v>
      </c>
      <c r="AU1820" s="2">
        <v>42865</v>
      </c>
      <c r="AV1820" s="37">
        <v>1.0411152943152337E-2</v>
      </c>
      <c r="AW1820" s="37">
        <v>1.4603023187861084E-2</v>
      </c>
    </row>
    <row r="1821" spans="1:49" x14ac:dyDescent="0.25">
      <c r="A1821" s="2">
        <v>44609</v>
      </c>
      <c r="B1821" s="37">
        <v>-1.9143475203743292E-3</v>
      </c>
      <c r="C1821" s="37">
        <v>-1.1606686166211643E-2</v>
      </c>
      <c r="D1821" s="37">
        <v>-2.5919947853384829E-4</v>
      </c>
      <c r="E1821" s="37">
        <v>1.9818506113161278E-3</v>
      </c>
      <c r="F1821" s="37">
        <v>-7.2574420840118689E-3</v>
      </c>
      <c r="J1821" s="2">
        <v>44609</v>
      </c>
      <c r="K1821" s="37">
        <v>-1.9143475203743292E-3</v>
      </c>
      <c r="L1821" s="37">
        <v>-1.1606686166211643E-2</v>
      </c>
      <c r="V1821" s="2">
        <v>43812</v>
      </c>
      <c r="W1821" s="37">
        <v>1.0437034055860842E-2</v>
      </c>
      <c r="X1821" s="37">
        <v>9.9074750591479892E-3</v>
      </c>
      <c r="AI1821" s="2">
        <v>44609</v>
      </c>
      <c r="AJ1821" s="37">
        <v>-1.9143475203743292E-3</v>
      </c>
      <c r="AK1821" s="37">
        <v>-2.5919947853384829E-4</v>
      </c>
      <c r="AU1821" s="2">
        <v>43812</v>
      </c>
      <c r="AV1821" s="37">
        <v>1.0437034055860842E-2</v>
      </c>
      <c r="AW1821" s="37">
        <v>1.6116105424807355E-2</v>
      </c>
    </row>
    <row r="1822" spans="1:49" x14ac:dyDescent="0.25">
      <c r="A1822" s="2">
        <v>43172</v>
      </c>
      <c r="B1822" s="37">
        <v>-1.9127645877241198E-3</v>
      </c>
      <c r="C1822" s="37">
        <v>4.2356081357676186E-3</v>
      </c>
      <c r="D1822" s="37">
        <v>2.110950379172599E-3</v>
      </c>
      <c r="E1822" s="37">
        <v>-2.2580054603499027E-4</v>
      </c>
      <c r="F1822" s="37">
        <v>1.0276754891994318E-2</v>
      </c>
      <c r="J1822" s="2">
        <v>43172</v>
      </c>
      <c r="K1822" s="37">
        <v>-1.9127645877241198E-3</v>
      </c>
      <c r="L1822" s="37">
        <v>4.2356081357676186E-3</v>
      </c>
      <c r="V1822" s="2">
        <v>42173</v>
      </c>
      <c r="W1822" s="37">
        <v>1.0443595026380158E-2</v>
      </c>
      <c r="X1822" s="37">
        <v>8.3393711365324572E-3</v>
      </c>
      <c r="AI1822" s="2">
        <v>43172</v>
      </c>
      <c r="AJ1822" s="37">
        <v>-1.9127645877241198E-3</v>
      </c>
      <c r="AK1822" s="37">
        <v>2.110950379172599E-3</v>
      </c>
      <c r="AU1822" s="2">
        <v>42173</v>
      </c>
      <c r="AV1822" s="37">
        <v>1.0443595026380158E-2</v>
      </c>
      <c r="AW1822" s="37">
        <v>1.161741619125633E-2</v>
      </c>
    </row>
    <row r="1823" spans="1:49" x14ac:dyDescent="0.25">
      <c r="A1823" s="2">
        <v>43494</v>
      </c>
      <c r="B1823" s="37">
        <v>-1.9100921723446344E-3</v>
      </c>
      <c r="C1823" s="37">
        <v>-1.4682193283360799E-4</v>
      </c>
      <c r="D1823" s="37">
        <v>-3.9146181928364785E-3</v>
      </c>
      <c r="E1823" s="37">
        <v>5.7527489778214811E-3</v>
      </c>
      <c r="F1823" s="37">
        <v>7.3760294779025839E-3</v>
      </c>
      <c r="J1823" s="2">
        <v>43494</v>
      </c>
      <c r="K1823" s="37">
        <v>-1.9100921723446344E-3</v>
      </c>
      <c r="L1823" s="37">
        <v>-1.4682193283360799E-4</v>
      </c>
      <c r="V1823" s="2">
        <v>43055</v>
      </c>
      <c r="W1823" s="37">
        <v>1.0463529024473468E-2</v>
      </c>
      <c r="X1823" s="37">
        <v>9.6105249186199272E-3</v>
      </c>
      <c r="AI1823" s="2">
        <v>43494</v>
      </c>
      <c r="AJ1823" s="37">
        <v>-1.9100921723446344E-3</v>
      </c>
      <c r="AK1823" s="37">
        <v>-3.9146181928364785E-3</v>
      </c>
      <c r="AU1823" s="2">
        <v>43055</v>
      </c>
      <c r="AV1823" s="37">
        <v>1.0463529024473468E-2</v>
      </c>
      <c r="AW1823" s="37">
        <v>5.7844214780308142E-3</v>
      </c>
    </row>
    <row r="1824" spans="1:49" x14ac:dyDescent="0.25">
      <c r="A1824" s="2">
        <v>43787</v>
      </c>
      <c r="B1824" s="37">
        <v>-1.9060693768221354E-3</v>
      </c>
      <c r="C1824" s="37">
        <v>3.3886901441735609E-4</v>
      </c>
      <c r="D1824" s="37">
        <v>-5.5987731815559556E-3</v>
      </c>
      <c r="E1824" s="37">
        <v>-3.4574042112638444E-3</v>
      </c>
      <c r="F1824" s="37">
        <v>1.1989390021025561E-2</v>
      </c>
      <c r="J1824" s="2">
        <v>43787</v>
      </c>
      <c r="K1824" s="37">
        <v>-1.9060693768221354E-3</v>
      </c>
      <c r="L1824" s="37">
        <v>3.3886901441735609E-4</v>
      </c>
      <c r="V1824" s="2">
        <v>44312</v>
      </c>
      <c r="W1824" s="37">
        <v>1.0501865590372025E-2</v>
      </c>
      <c r="X1824" s="37">
        <v>1.9564337821741065E-2</v>
      </c>
      <c r="AI1824" s="2">
        <v>43787</v>
      </c>
      <c r="AJ1824" s="37">
        <v>-1.9060693768221354E-3</v>
      </c>
      <c r="AK1824" s="37">
        <v>-5.5987731815559556E-3</v>
      </c>
      <c r="AU1824" s="2">
        <v>44312</v>
      </c>
      <c r="AV1824" s="37">
        <v>1.0501865590372025E-2</v>
      </c>
      <c r="AW1824" s="37">
        <v>4.6088981555478855E-3</v>
      </c>
    </row>
    <row r="1825" spans="1:49" x14ac:dyDescent="0.25">
      <c r="A1825" s="2">
        <v>41246</v>
      </c>
      <c r="B1825" s="37">
        <v>-1.8976024227577264E-3</v>
      </c>
      <c r="C1825" s="37">
        <v>-4.1563554983761377E-3</v>
      </c>
      <c r="D1825" s="37">
        <v>1.7499582687097387E-3</v>
      </c>
      <c r="E1825" s="37">
        <v>-3.5081160148334135E-3</v>
      </c>
      <c r="F1825" s="37">
        <v>1.8145333376178136E-3</v>
      </c>
      <c r="J1825" s="2">
        <v>41246</v>
      </c>
      <c r="K1825" s="37">
        <v>-1.8976024227577264E-3</v>
      </c>
      <c r="L1825" s="37">
        <v>-4.1563554983761377E-3</v>
      </c>
      <c r="V1825" s="2">
        <v>39343</v>
      </c>
      <c r="W1825" s="37">
        <v>1.0512536377252317E-2</v>
      </c>
      <c r="X1825" s="37">
        <v>2.4581509581161377E-2</v>
      </c>
      <c r="AI1825" s="2">
        <v>41246</v>
      </c>
      <c r="AJ1825" s="37">
        <v>-1.8976024227577264E-3</v>
      </c>
      <c r="AK1825" s="37">
        <v>1.7499582687097387E-3</v>
      </c>
      <c r="AU1825" s="2">
        <v>39343</v>
      </c>
      <c r="AV1825" s="37">
        <v>1.0512536377252317E-2</v>
      </c>
      <c r="AW1825" s="37">
        <v>5.0913739640683683E-3</v>
      </c>
    </row>
    <row r="1826" spans="1:49" x14ac:dyDescent="0.25">
      <c r="A1826" s="2">
        <v>42620</v>
      </c>
      <c r="B1826" s="37">
        <v>-1.892319538210595E-3</v>
      </c>
      <c r="C1826" s="37">
        <v>5.850582986730178E-4</v>
      </c>
      <c r="D1826" s="37">
        <v>1.5115380061817665E-3</v>
      </c>
      <c r="E1826" s="37">
        <v>-5.1206426371503864E-4</v>
      </c>
      <c r="F1826" s="37">
        <v>1.2191515380660255E-3</v>
      </c>
      <c r="J1826" s="2">
        <v>42620</v>
      </c>
      <c r="K1826" s="37">
        <v>-1.892319538210595E-3</v>
      </c>
      <c r="L1826" s="37">
        <v>5.850582986730178E-4</v>
      </c>
      <c r="V1826" s="2">
        <v>40676</v>
      </c>
      <c r="W1826" s="37">
        <v>1.0552073205253896E-2</v>
      </c>
      <c r="X1826" s="37">
        <v>1.2851959972627612E-2</v>
      </c>
      <c r="AI1826" s="2">
        <v>42620</v>
      </c>
      <c r="AJ1826" s="37">
        <v>-1.892319538210595E-3</v>
      </c>
      <c r="AK1826" s="37">
        <v>1.5115380061817665E-3</v>
      </c>
      <c r="AU1826" s="2">
        <v>40676</v>
      </c>
      <c r="AV1826" s="37">
        <v>1.0552073205253896E-2</v>
      </c>
      <c r="AW1826" s="37">
        <v>1.341622177120007E-2</v>
      </c>
    </row>
    <row r="1827" spans="1:49" x14ac:dyDescent="0.25">
      <c r="A1827" s="2">
        <v>41092</v>
      </c>
      <c r="B1827" s="37">
        <v>-1.8881338242798069E-3</v>
      </c>
      <c r="C1827" s="37">
        <v>6.5208520394242457E-3</v>
      </c>
      <c r="D1827" s="37">
        <v>-5.660498280029228E-3</v>
      </c>
      <c r="E1827" s="37">
        <v>-2.0958822719579381E-2</v>
      </c>
      <c r="F1827" s="37">
        <v>2.9628017147121824E-3</v>
      </c>
      <c r="J1827" s="2">
        <v>41092</v>
      </c>
      <c r="K1827" s="37">
        <v>-1.8881338242798069E-3</v>
      </c>
      <c r="L1827" s="37">
        <v>6.5208520394242457E-3</v>
      </c>
      <c r="V1827" s="2">
        <v>43430</v>
      </c>
      <c r="W1827" s="37">
        <v>1.055505138391187E-2</v>
      </c>
      <c r="X1827" s="37">
        <v>1.2599693109352675E-2</v>
      </c>
      <c r="AI1827" s="2">
        <v>41092</v>
      </c>
      <c r="AJ1827" s="37">
        <v>-1.8881338242798069E-3</v>
      </c>
      <c r="AK1827" s="37">
        <v>-5.660498280029228E-3</v>
      </c>
      <c r="AU1827" s="2">
        <v>43430</v>
      </c>
      <c r="AV1827" s="37">
        <v>1.055505138391187E-2</v>
      </c>
      <c r="AW1827" s="37">
        <v>1.0933968034275552E-2</v>
      </c>
    </row>
    <row r="1828" spans="1:49" x14ac:dyDescent="0.25">
      <c r="A1828" s="2">
        <v>42088</v>
      </c>
      <c r="B1828" s="37">
        <v>-1.8811427672177116E-3</v>
      </c>
      <c r="C1828" s="37">
        <v>-3.0944706797715348E-3</v>
      </c>
      <c r="D1828" s="37">
        <v>3.1050609996929246E-3</v>
      </c>
      <c r="E1828" s="37">
        <v>-9.0963096022522727E-4</v>
      </c>
      <c r="F1828" s="37">
        <v>4.6758895067590296E-3</v>
      </c>
      <c r="J1828" s="2">
        <v>42088</v>
      </c>
      <c r="K1828" s="37">
        <v>-1.8811427672177116E-3</v>
      </c>
      <c r="L1828" s="37">
        <v>-3.0944706797715348E-3</v>
      </c>
      <c r="V1828" s="2">
        <v>39421</v>
      </c>
      <c r="W1828" s="37">
        <v>1.0570151863689163E-2</v>
      </c>
      <c r="X1828" s="37">
        <v>2.0591359084741738E-2</v>
      </c>
      <c r="AI1828" s="2">
        <v>42088</v>
      </c>
      <c r="AJ1828" s="37">
        <v>-1.8811427672177116E-3</v>
      </c>
      <c r="AK1828" s="37">
        <v>3.1050609996929246E-3</v>
      </c>
      <c r="AU1828" s="2">
        <v>39421</v>
      </c>
      <c r="AV1828" s="37">
        <v>1.0570151863689163E-2</v>
      </c>
      <c r="AW1828" s="37">
        <v>9.2412270494721584E-3</v>
      </c>
    </row>
    <row r="1829" spans="1:49" x14ac:dyDescent="0.25">
      <c r="A1829" s="2">
        <v>41642</v>
      </c>
      <c r="B1829" s="37">
        <v>-1.8809130291791885E-3</v>
      </c>
      <c r="C1829" s="37">
        <v>-3.2088534211279144E-5</v>
      </c>
      <c r="D1829" s="37">
        <v>-1.1666335831253606E-2</v>
      </c>
      <c r="E1829" s="37">
        <v>3.0052852962389825E-3</v>
      </c>
      <c r="F1829" s="37">
        <v>6.8508581648721728E-3</v>
      </c>
      <c r="J1829" s="2">
        <v>41642</v>
      </c>
      <c r="K1829" s="37">
        <v>-1.8809130291791885E-3</v>
      </c>
      <c r="L1829" s="37">
        <v>-3.2088534211279144E-5</v>
      </c>
      <c r="V1829" s="2">
        <v>39286</v>
      </c>
      <c r="W1829" s="37">
        <v>1.0596746424082112E-2</v>
      </c>
      <c r="X1829" s="37">
        <v>-4.8256261880780735E-3</v>
      </c>
      <c r="AI1829" s="2">
        <v>41642</v>
      </c>
      <c r="AJ1829" s="37">
        <v>-1.8809130291791885E-3</v>
      </c>
      <c r="AK1829" s="37">
        <v>-1.1666335831253606E-2</v>
      </c>
      <c r="AU1829" s="2">
        <v>39286</v>
      </c>
      <c r="AV1829" s="37">
        <v>1.0596746424082112E-2</v>
      </c>
      <c r="AW1829" s="37">
        <v>1.4188361677020976E-2</v>
      </c>
    </row>
    <row r="1830" spans="1:49" x14ac:dyDescent="0.25">
      <c r="A1830" s="2">
        <v>39426</v>
      </c>
      <c r="B1830" s="37">
        <v>-1.8785963535270086E-3</v>
      </c>
      <c r="C1830" s="37">
        <v>9.4343010762889621E-3</v>
      </c>
      <c r="D1830" s="37">
        <v>4.5070478389140443E-3</v>
      </c>
      <c r="E1830" s="37">
        <v>-7.908417838891282E-3</v>
      </c>
      <c r="F1830" s="37">
        <v>-2.2980567892698753E-3</v>
      </c>
      <c r="J1830" s="2">
        <v>39426</v>
      </c>
      <c r="K1830" s="37">
        <v>-1.8785963535270086E-3</v>
      </c>
      <c r="L1830" s="37">
        <v>9.4343010762889621E-3</v>
      </c>
      <c r="V1830" s="2">
        <v>41347</v>
      </c>
      <c r="W1830" s="37">
        <v>1.0627116609761017E-2</v>
      </c>
      <c r="X1830" s="37">
        <v>2.0676113934885717E-2</v>
      </c>
      <c r="AI1830" s="2">
        <v>39426</v>
      </c>
      <c r="AJ1830" s="37">
        <v>-1.8785963535270086E-3</v>
      </c>
      <c r="AK1830" s="37">
        <v>4.5070478389140443E-3</v>
      </c>
      <c r="AU1830" s="2">
        <v>41347</v>
      </c>
      <c r="AV1830" s="37">
        <v>1.0627116609761017E-2</v>
      </c>
      <c r="AW1830" s="37">
        <v>3.7744047617596049E-3</v>
      </c>
    </row>
    <row r="1831" spans="1:49" x14ac:dyDescent="0.25">
      <c r="A1831" s="2">
        <v>42074</v>
      </c>
      <c r="B1831" s="37">
        <v>-1.8755322515667399E-3</v>
      </c>
      <c r="C1831" s="37">
        <v>-6.4453046295107671E-4</v>
      </c>
      <c r="D1831" s="37">
        <v>-5.6520718093639117E-4</v>
      </c>
      <c r="E1831" s="37">
        <v>-1.2594370356040923E-3</v>
      </c>
      <c r="F1831" s="37">
        <v>-8.3207716994918943E-3</v>
      </c>
      <c r="J1831" s="2">
        <v>42074</v>
      </c>
      <c r="K1831" s="37">
        <v>-1.8755322515667399E-3</v>
      </c>
      <c r="L1831" s="37">
        <v>-6.4453046295107671E-4</v>
      </c>
      <c r="V1831" s="2">
        <v>38943</v>
      </c>
      <c r="W1831" s="37">
        <v>1.0659267850061251E-2</v>
      </c>
      <c r="X1831" s="37">
        <v>-8.0881771065978284E-4</v>
      </c>
      <c r="AI1831" s="2">
        <v>42074</v>
      </c>
      <c r="AJ1831" s="37">
        <v>-1.8755322515667399E-3</v>
      </c>
      <c r="AK1831" s="37">
        <v>-5.6520718093639117E-4</v>
      </c>
      <c r="AU1831" s="2">
        <v>38943</v>
      </c>
      <c r="AV1831" s="37">
        <v>1.0659267850061251E-2</v>
      </c>
      <c r="AW1831" s="37">
        <v>1.7282508661882502E-2</v>
      </c>
    </row>
    <row r="1832" spans="1:49" x14ac:dyDescent="0.25">
      <c r="A1832" s="2">
        <v>41809</v>
      </c>
      <c r="B1832" s="37">
        <v>-1.8702465644904827E-3</v>
      </c>
      <c r="C1832" s="37">
        <v>-9.2372238392851285E-3</v>
      </c>
      <c r="D1832" s="37">
        <v>2.6625382243217867E-3</v>
      </c>
      <c r="E1832" s="37">
        <v>2.2310072690229373E-3</v>
      </c>
      <c r="F1832" s="37">
        <v>5.8177902006417356E-3</v>
      </c>
      <c r="J1832" s="2">
        <v>41809</v>
      </c>
      <c r="K1832" s="37">
        <v>-1.8702465644904827E-3</v>
      </c>
      <c r="L1832" s="37">
        <v>-9.2372238392851285E-3</v>
      </c>
      <c r="V1832" s="2">
        <v>44032</v>
      </c>
      <c r="W1832" s="37">
        <v>1.0664276211709706E-2</v>
      </c>
      <c r="X1832" s="37">
        <v>1.3689356348481171E-2</v>
      </c>
      <c r="AI1832" s="2">
        <v>41809</v>
      </c>
      <c r="AJ1832" s="37">
        <v>-1.8702465644904827E-3</v>
      </c>
      <c r="AK1832" s="37">
        <v>2.6625382243217867E-3</v>
      </c>
      <c r="AU1832" s="2">
        <v>44032</v>
      </c>
      <c r="AV1832" s="37">
        <v>1.0664276211709706E-2</v>
      </c>
      <c r="AW1832" s="37">
        <v>4.7302992615585824E-3</v>
      </c>
    </row>
    <row r="1833" spans="1:49" x14ac:dyDescent="0.25">
      <c r="A1833" s="2">
        <v>42543</v>
      </c>
      <c r="B1833" s="37">
        <v>-1.8673329229312459E-3</v>
      </c>
      <c r="C1833" s="37">
        <v>-9.9429318620531965E-4</v>
      </c>
      <c r="D1833" s="37">
        <v>-7.8445774490542124E-3</v>
      </c>
      <c r="E1833" s="37">
        <v>-5.7789701387123259E-3</v>
      </c>
      <c r="F1833" s="37">
        <v>4.0788799217420946E-3</v>
      </c>
      <c r="J1833" s="2">
        <v>42543</v>
      </c>
      <c r="K1833" s="37">
        <v>-1.8673329229312459E-3</v>
      </c>
      <c r="L1833" s="37">
        <v>-9.9429318620531965E-4</v>
      </c>
      <c r="V1833" s="2">
        <v>40235</v>
      </c>
      <c r="W1833" s="37">
        <v>1.0678391911519343E-2</v>
      </c>
      <c r="X1833" s="37">
        <v>2.247774831654982E-2</v>
      </c>
      <c r="AI1833" s="2">
        <v>42543</v>
      </c>
      <c r="AJ1833" s="37">
        <v>-1.8673329229312459E-3</v>
      </c>
      <c r="AK1833" s="37">
        <v>-7.8445774490542124E-3</v>
      </c>
      <c r="AU1833" s="2">
        <v>40235</v>
      </c>
      <c r="AV1833" s="37">
        <v>1.0678391911519343E-2</v>
      </c>
      <c r="AW1833" s="37">
        <v>4.726095367608299E-2</v>
      </c>
    </row>
    <row r="1834" spans="1:49" x14ac:dyDescent="0.25">
      <c r="A1834" s="2">
        <v>43089</v>
      </c>
      <c r="B1834" s="37">
        <v>-1.8638951592384947E-3</v>
      </c>
      <c r="C1834" s="37">
        <v>-3.5206483624152201E-3</v>
      </c>
      <c r="D1834" s="37">
        <v>-3.1253867354782733E-3</v>
      </c>
      <c r="E1834" s="37">
        <v>1.5532780384549876E-3</v>
      </c>
      <c r="F1834" s="37">
        <v>1.3654973383095861E-3</v>
      </c>
      <c r="J1834" s="2">
        <v>43089</v>
      </c>
      <c r="K1834" s="37">
        <v>-1.8638951592384947E-3</v>
      </c>
      <c r="L1834" s="37">
        <v>-3.5206483624152201E-3</v>
      </c>
      <c r="V1834" s="2">
        <v>43076</v>
      </c>
      <c r="W1834" s="37">
        <v>1.0689811397837748E-2</v>
      </c>
      <c r="X1834" s="37">
        <v>9.7550557943374035E-3</v>
      </c>
      <c r="AI1834" s="2">
        <v>43089</v>
      </c>
      <c r="AJ1834" s="37">
        <v>-1.8638951592384947E-3</v>
      </c>
      <c r="AK1834" s="37">
        <v>-3.1253867354782733E-3</v>
      </c>
      <c r="AU1834" s="2">
        <v>43076</v>
      </c>
      <c r="AV1834" s="37">
        <v>1.0689811397837748E-2</v>
      </c>
      <c r="AW1834" s="37">
        <v>1.9742795977813414E-2</v>
      </c>
    </row>
    <row r="1835" spans="1:49" x14ac:dyDescent="0.25">
      <c r="A1835" s="2">
        <v>41668</v>
      </c>
      <c r="B1835" s="37">
        <v>-1.8602590192571952E-3</v>
      </c>
      <c r="C1835" s="37">
        <v>-7.0510755707518359E-3</v>
      </c>
      <c r="D1835" s="37">
        <v>1.0965626782750383E-3</v>
      </c>
      <c r="E1835" s="37">
        <v>-1.7077797263014867E-4</v>
      </c>
      <c r="F1835" s="37">
        <v>7.5077500443637805E-3</v>
      </c>
      <c r="J1835" s="2">
        <v>41668</v>
      </c>
      <c r="K1835" s="37">
        <v>-1.8602590192571952E-3</v>
      </c>
      <c r="L1835" s="37">
        <v>-7.0510755707518359E-3</v>
      </c>
      <c r="V1835" s="2">
        <v>44421</v>
      </c>
      <c r="W1835" s="37">
        <v>1.0708553624698927E-2</v>
      </c>
      <c r="X1835" s="37">
        <v>5.4483354302658823E-3</v>
      </c>
      <c r="AI1835" s="2">
        <v>41668</v>
      </c>
      <c r="AJ1835" s="37">
        <v>-1.8602590192571952E-3</v>
      </c>
      <c r="AK1835" s="37">
        <v>1.0965626782750383E-3</v>
      </c>
      <c r="AU1835" s="2">
        <v>44421</v>
      </c>
      <c r="AV1835" s="37">
        <v>1.0708553624698927E-2</v>
      </c>
      <c r="AW1835" s="37">
        <v>7.0184002739485268E-4</v>
      </c>
    </row>
    <row r="1836" spans="1:49" x14ac:dyDescent="0.25">
      <c r="A1836" s="2">
        <v>45215</v>
      </c>
      <c r="B1836" s="37">
        <v>-1.8568010603940096E-3</v>
      </c>
      <c r="C1836" s="37">
        <v>-1.2016413117206797E-3</v>
      </c>
      <c r="D1836" s="37">
        <v>4.3423595349137674E-3</v>
      </c>
      <c r="E1836" s="37">
        <v>-2.9429568250677169E-3</v>
      </c>
      <c r="F1836" s="37">
        <v>-4.8529848941580942E-3</v>
      </c>
      <c r="J1836" s="2">
        <v>45215</v>
      </c>
      <c r="K1836" s="37">
        <v>-1.8568010603940096E-3</v>
      </c>
      <c r="L1836" s="37">
        <v>-1.2016413117206797E-3</v>
      </c>
      <c r="V1836" s="2">
        <v>42095</v>
      </c>
      <c r="W1836" s="37">
        <v>1.0715774752291777E-2</v>
      </c>
      <c r="X1836" s="37">
        <v>2.3620707800887257E-2</v>
      </c>
      <c r="AI1836" s="2">
        <v>45215</v>
      </c>
      <c r="AJ1836" s="37">
        <v>-1.8568010603940096E-3</v>
      </c>
      <c r="AK1836" s="37">
        <v>4.3423595349137674E-3</v>
      </c>
      <c r="AU1836" s="2">
        <v>42095</v>
      </c>
      <c r="AV1836" s="37">
        <v>1.0715774752291777E-2</v>
      </c>
      <c r="AW1836" s="37">
        <v>1.0625841149789664E-2</v>
      </c>
    </row>
    <row r="1837" spans="1:49" x14ac:dyDescent="0.25">
      <c r="A1837" s="2">
        <v>44277</v>
      </c>
      <c r="B1837" s="37">
        <v>-1.8535334723473163E-3</v>
      </c>
      <c r="C1837" s="37">
        <v>-1.5160333116837697E-2</v>
      </c>
      <c r="D1837" s="37">
        <v>-3.9377267444916471E-3</v>
      </c>
      <c r="E1837" s="37">
        <v>1.5776453890028557E-2</v>
      </c>
      <c r="F1837" s="37">
        <v>9.9175949901717502E-3</v>
      </c>
      <c r="J1837" s="2">
        <v>44277</v>
      </c>
      <c r="K1837" s="37">
        <v>-1.8535334723473163E-3</v>
      </c>
      <c r="L1837" s="37">
        <v>-1.5160333116837697E-2</v>
      </c>
      <c r="V1837" s="2">
        <v>43552</v>
      </c>
      <c r="W1837" s="37">
        <v>1.071676344001762E-2</v>
      </c>
      <c r="X1837" s="37">
        <v>1.4192619275459258E-2</v>
      </c>
      <c r="AI1837" s="2">
        <v>44277</v>
      </c>
      <c r="AJ1837" s="37">
        <v>-1.8535334723473163E-3</v>
      </c>
      <c r="AK1837" s="37">
        <v>-3.9377267444916471E-3</v>
      </c>
      <c r="AU1837" s="2">
        <v>43552</v>
      </c>
      <c r="AV1837" s="37">
        <v>1.071676344001762E-2</v>
      </c>
      <c r="AW1837" s="37">
        <v>2.2661533784101031E-3</v>
      </c>
    </row>
    <row r="1838" spans="1:49" x14ac:dyDescent="0.25">
      <c r="A1838" s="2">
        <v>44097</v>
      </c>
      <c r="B1838" s="37">
        <v>-1.8496606156513981E-3</v>
      </c>
      <c r="C1838" s="37">
        <v>1.2053410905094103E-3</v>
      </c>
      <c r="D1838" s="37">
        <v>-1.1706454158070644E-4</v>
      </c>
      <c r="E1838" s="37">
        <v>6.5102357935749007E-4</v>
      </c>
      <c r="F1838" s="37">
        <v>-1.2098403695224493E-2</v>
      </c>
      <c r="J1838" s="2">
        <v>44097</v>
      </c>
      <c r="K1838" s="37">
        <v>-1.8496606156513981E-3</v>
      </c>
      <c r="L1838" s="37">
        <v>1.2053410905094103E-3</v>
      </c>
      <c r="V1838" s="2">
        <v>40409</v>
      </c>
      <c r="W1838" s="37">
        <v>1.0725635791736436E-2</v>
      </c>
      <c r="X1838" s="37">
        <v>1.9122825572536584E-2</v>
      </c>
      <c r="AI1838" s="2">
        <v>44097</v>
      </c>
      <c r="AJ1838" s="37">
        <v>-1.8496606156513981E-3</v>
      </c>
      <c r="AK1838" s="37">
        <v>-1.1706454158070644E-4</v>
      </c>
      <c r="AU1838" s="2">
        <v>40409</v>
      </c>
      <c r="AV1838" s="37">
        <v>1.0725635791736436E-2</v>
      </c>
      <c r="AW1838" s="37">
        <v>2.038408677924518E-3</v>
      </c>
    </row>
    <row r="1839" spans="1:49" x14ac:dyDescent="0.25">
      <c r="A1839" s="2">
        <v>40281</v>
      </c>
      <c r="B1839" s="37">
        <v>-1.8482324063566799E-3</v>
      </c>
      <c r="C1839" s="37">
        <v>-8.8270028595710606E-3</v>
      </c>
      <c r="D1839" s="37">
        <v>-1.3345486622579792E-2</v>
      </c>
      <c r="E1839" s="37">
        <v>-4.6209455737069331E-3</v>
      </c>
      <c r="F1839" s="37">
        <v>-4.666365460153853E-3</v>
      </c>
      <c r="J1839" s="2">
        <v>40281</v>
      </c>
      <c r="K1839" s="37">
        <v>-1.8482324063566799E-3</v>
      </c>
      <c r="L1839" s="37">
        <v>-8.8270028595710606E-3</v>
      </c>
      <c r="V1839" s="2">
        <v>42198</v>
      </c>
      <c r="W1839" s="37">
        <v>1.0728257199513667E-2</v>
      </c>
      <c r="X1839" s="37">
        <v>8.9578607700804384E-3</v>
      </c>
      <c r="AI1839" s="2">
        <v>40281</v>
      </c>
      <c r="AJ1839" s="37">
        <v>-1.8482324063566799E-3</v>
      </c>
      <c r="AK1839" s="37">
        <v>-1.3345486622579792E-2</v>
      </c>
      <c r="AU1839" s="2">
        <v>42198</v>
      </c>
      <c r="AV1839" s="37">
        <v>1.0728257199513667E-2</v>
      </c>
      <c r="AW1839" s="37">
        <v>1.5931703934609825E-2</v>
      </c>
    </row>
    <row r="1840" spans="1:49" x14ac:dyDescent="0.25">
      <c r="A1840" s="2">
        <v>40193</v>
      </c>
      <c r="B1840" s="37">
        <v>-1.8480153132264044E-3</v>
      </c>
      <c r="C1840" s="37">
        <v>1.9832324398176529E-3</v>
      </c>
      <c r="D1840" s="37">
        <v>-4.1583196426514811E-4</v>
      </c>
      <c r="E1840" s="37">
        <v>3.8626804273303836E-3</v>
      </c>
      <c r="F1840" s="37">
        <v>6.5932438932330382E-4</v>
      </c>
      <c r="J1840" s="2">
        <v>40193</v>
      </c>
      <c r="K1840" s="37">
        <v>-1.8480153132264044E-3</v>
      </c>
      <c r="L1840" s="37">
        <v>1.9832324398176529E-3</v>
      </c>
      <c r="V1840" s="2">
        <v>39052</v>
      </c>
      <c r="W1840" s="37">
        <v>1.0730556954431456E-2</v>
      </c>
      <c r="X1840" s="37">
        <v>1.5235041870180479E-2</v>
      </c>
      <c r="AI1840" s="2">
        <v>40193</v>
      </c>
      <c r="AJ1840" s="37">
        <v>-1.8480153132264044E-3</v>
      </c>
      <c r="AK1840" s="37">
        <v>-4.1583196426514811E-4</v>
      </c>
      <c r="AU1840" s="2">
        <v>39052</v>
      </c>
      <c r="AV1840" s="37">
        <v>1.0730556954431456E-2</v>
      </c>
      <c r="AW1840" s="37">
        <v>2.8248970482378101E-2</v>
      </c>
    </row>
    <row r="1841" spans="1:49" x14ac:dyDescent="0.25">
      <c r="A1841" s="2">
        <v>42583</v>
      </c>
      <c r="B1841" s="37">
        <v>-1.8470852356441876E-3</v>
      </c>
      <c r="C1841" s="37">
        <v>-1.1942044315927897E-2</v>
      </c>
      <c r="D1841" s="37">
        <v>4.640279505414951E-3</v>
      </c>
      <c r="E1841" s="37">
        <v>-5.3047782477550773E-3</v>
      </c>
      <c r="F1841" s="37">
        <v>-1.3495310012594036E-3</v>
      </c>
      <c r="J1841" s="2">
        <v>42583</v>
      </c>
      <c r="K1841" s="37">
        <v>-1.8470852356441876E-3</v>
      </c>
      <c r="L1841" s="37">
        <v>-1.1942044315927897E-2</v>
      </c>
      <c r="V1841" s="2">
        <v>41128</v>
      </c>
      <c r="W1841" s="37">
        <v>1.0734058449049365E-2</v>
      </c>
      <c r="X1841" s="37">
        <v>1.1849734755783116E-2</v>
      </c>
      <c r="AI1841" s="2">
        <v>42583</v>
      </c>
      <c r="AJ1841" s="37">
        <v>-1.8470852356441876E-3</v>
      </c>
      <c r="AK1841" s="37">
        <v>4.640279505414951E-3</v>
      </c>
      <c r="AU1841" s="2">
        <v>41128</v>
      </c>
      <c r="AV1841" s="37">
        <v>1.0734058449049365E-2</v>
      </c>
      <c r="AW1841" s="37">
        <v>1.6912903019471588E-2</v>
      </c>
    </row>
    <row r="1842" spans="1:49" x14ac:dyDescent="0.25">
      <c r="A1842" s="2">
        <v>43409</v>
      </c>
      <c r="B1842" s="37">
        <v>-1.8441545357241983E-3</v>
      </c>
      <c r="C1842" s="37">
        <v>1.137981298436136E-3</v>
      </c>
      <c r="D1842" s="37">
        <v>-3.4417353134263261E-3</v>
      </c>
      <c r="E1842" s="37">
        <v>-3.1737856985464517E-3</v>
      </c>
      <c r="F1842" s="37">
        <v>-6.4888523838161237E-3</v>
      </c>
      <c r="J1842" s="2">
        <v>43409</v>
      </c>
      <c r="K1842" s="37">
        <v>-1.8441545357241983E-3</v>
      </c>
      <c r="L1842" s="37">
        <v>1.137981298436136E-3</v>
      </c>
      <c r="V1842" s="2">
        <v>41890</v>
      </c>
      <c r="W1842" s="37">
        <v>1.0737092203747091E-2</v>
      </c>
      <c r="X1842" s="37">
        <v>1.3678256625097184E-2</v>
      </c>
      <c r="AI1842" s="2">
        <v>43409</v>
      </c>
      <c r="AJ1842" s="37">
        <v>-1.8441545357241983E-3</v>
      </c>
      <c r="AK1842" s="37">
        <v>-3.4417353134263261E-3</v>
      </c>
      <c r="AU1842" s="2">
        <v>41890</v>
      </c>
      <c r="AV1842" s="37">
        <v>1.0737092203747091E-2</v>
      </c>
      <c r="AW1842" s="37">
        <v>7.7653721218424038E-3</v>
      </c>
    </row>
    <row r="1843" spans="1:49" x14ac:dyDescent="0.25">
      <c r="A1843" s="2">
        <v>43815</v>
      </c>
      <c r="B1843" s="37">
        <v>-1.8406424916079269E-3</v>
      </c>
      <c r="C1843" s="37">
        <v>-3.8797342526643622E-4</v>
      </c>
      <c r="D1843" s="37">
        <v>-1.0587410193888444E-2</v>
      </c>
      <c r="E1843" s="37">
        <v>-1.2934633923541652E-2</v>
      </c>
      <c r="F1843" s="37">
        <v>1.6627570892120648E-4</v>
      </c>
      <c r="J1843" s="2">
        <v>43815</v>
      </c>
      <c r="K1843" s="37">
        <v>-1.8406424916079269E-3</v>
      </c>
      <c r="L1843" s="37">
        <v>-3.8797342526643622E-4</v>
      </c>
      <c r="V1843" s="2">
        <v>38895</v>
      </c>
      <c r="W1843" s="37">
        <v>1.0739778518946643E-2</v>
      </c>
      <c r="X1843" s="37">
        <v>-1.6278065347232132E-4</v>
      </c>
      <c r="AI1843" s="2">
        <v>43815</v>
      </c>
      <c r="AJ1843" s="37">
        <v>-1.8406424916079269E-3</v>
      </c>
      <c r="AK1843" s="37">
        <v>-1.0587410193888444E-2</v>
      </c>
      <c r="AU1843" s="2">
        <v>38895</v>
      </c>
      <c r="AV1843" s="37">
        <v>1.0739778518946643E-2</v>
      </c>
      <c r="AW1843" s="37">
        <v>-1.2126132964425111E-3</v>
      </c>
    </row>
    <row r="1844" spans="1:49" x14ac:dyDescent="0.25">
      <c r="A1844" s="2">
        <v>43804</v>
      </c>
      <c r="B1844" s="37">
        <v>-1.8402989087615634E-3</v>
      </c>
      <c r="C1844" s="37">
        <v>-7.6825220721306051E-3</v>
      </c>
      <c r="D1844" s="37">
        <v>-6.5074110591323208E-3</v>
      </c>
      <c r="E1844" s="37">
        <v>2.8344442415227087E-3</v>
      </c>
      <c r="F1844" s="37">
        <v>-6.6467223919795381E-3</v>
      </c>
      <c r="J1844" s="2">
        <v>43804</v>
      </c>
      <c r="K1844" s="37">
        <v>-1.8402989087615634E-3</v>
      </c>
      <c r="L1844" s="37">
        <v>-7.6825220721306051E-3</v>
      </c>
      <c r="V1844" s="2">
        <v>44174</v>
      </c>
      <c r="W1844" s="37">
        <v>1.074342939778751E-2</v>
      </c>
      <c r="X1844" s="37">
        <v>1.4571890870149779E-2</v>
      </c>
      <c r="AI1844" s="2">
        <v>43804</v>
      </c>
      <c r="AJ1844" s="37">
        <v>-1.8402989087615634E-3</v>
      </c>
      <c r="AK1844" s="37">
        <v>-6.5074110591323208E-3</v>
      </c>
      <c r="AU1844" s="2">
        <v>44174</v>
      </c>
      <c r="AV1844" s="37">
        <v>1.074342939778751E-2</v>
      </c>
      <c r="AW1844" s="37">
        <v>1.9207683016891967E-4</v>
      </c>
    </row>
    <row r="1845" spans="1:49" x14ac:dyDescent="0.25">
      <c r="A1845" s="2">
        <v>45588</v>
      </c>
      <c r="B1845" s="37">
        <v>-1.8390674102753896E-3</v>
      </c>
      <c r="C1845" s="37">
        <v>-9.530697107621687E-3</v>
      </c>
      <c r="D1845" s="37">
        <v>-7.1948053904292552E-3</v>
      </c>
      <c r="E1845" s="37">
        <v>2.6075045854219367E-3</v>
      </c>
      <c r="F1845" s="37">
        <v>-8.5779521817427352E-3</v>
      </c>
      <c r="J1845" s="2">
        <v>45588</v>
      </c>
      <c r="K1845" s="37">
        <v>-1.8390674102753896E-3</v>
      </c>
      <c r="L1845" s="37">
        <v>-9.530697107621687E-3</v>
      </c>
      <c r="V1845" s="2">
        <v>44552</v>
      </c>
      <c r="W1845" s="37">
        <v>1.0749089050013943E-2</v>
      </c>
      <c r="X1845" s="37">
        <v>1.1899810504189217E-2</v>
      </c>
      <c r="AI1845" s="2">
        <v>45588</v>
      </c>
      <c r="AJ1845" s="37">
        <v>-1.8390674102753896E-3</v>
      </c>
      <c r="AK1845" s="37">
        <v>-7.1948053904292552E-3</v>
      </c>
      <c r="AU1845" s="2">
        <v>44552</v>
      </c>
      <c r="AV1845" s="37">
        <v>1.0749089050013943E-2</v>
      </c>
      <c r="AW1845" s="37">
        <v>1.8913372307237802E-2</v>
      </c>
    </row>
    <row r="1846" spans="1:49" x14ac:dyDescent="0.25">
      <c r="A1846" s="2">
        <v>38793</v>
      </c>
      <c r="B1846" s="37">
        <v>-1.8285381105652323E-3</v>
      </c>
      <c r="C1846" s="37">
        <v>-9.13073945176434E-4</v>
      </c>
      <c r="D1846" s="37">
        <v>3.1259645125703409E-3</v>
      </c>
      <c r="E1846" s="37">
        <v>-9.7867605781966891E-4</v>
      </c>
      <c r="F1846" s="37">
        <v>7.2495266796795857E-4</v>
      </c>
      <c r="J1846" s="2">
        <v>38793</v>
      </c>
      <c r="K1846" s="37">
        <v>-1.8285381105652323E-3</v>
      </c>
      <c r="L1846" s="37">
        <v>-9.13073945176434E-4</v>
      </c>
      <c r="V1846" s="2">
        <v>44531</v>
      </c>
      <c r="W1846" s="37">
        <v>1.0753837091303925E-2</v>
      </c>
      <c r="X1846" s="37">
        <v>1.7477847271270837E-2</v>
      </c>
      <c r="AI1846" s="2">
        <v>38793</v>
      </c>
      <c r="AJ1846" s="37">
        <v>-1.8285381105652323E-3</v>
      </c>
      <c r="AK1846" s="37">
        <v>3.1259645125703409E-3</v>
      </c>
      <c r="AU1846" s="2">
        <v>44531</v>
      </c>
      <c r="AV1846" s="37">
        <v>1.0753837091303925E-2</v>
      </c>
      <c r="AW1846" s="37">
        <v>1.4622892324453726E-2</v>
      </c>
    </row>
    <row r="1847" spans="1:49" x14ac:dyDescent="0.25">
      <c r="A1847" s="2">
        <v>41950</v>
      </c>
      <c r="B1847" s="37">
        <v>-1.802174050058531E-3</v>
      </c>
      <c r="C1847" s="37">
        <v>-1.0073228670422171E-3</v>
      </c>
      <c r="D1847" s="37">
        <v>-4.7307830286588892E-3</v>
      </c>
      <c r="E1847" s="37">
        <v>1.2080951853862191E-3</v>
      </c>
      <c r="F1847" s="37">
        <v>2.2704235036833935E-2</v>
      </c>
      <c r="J1847" s="2">
        <v>41950</v>
      </c>
      <c r="K1847" s="37">
        <v>-1.802174050058531E-3</v>
      </c>
      <c r="L1847" s="37">
        <v>-1.0073228670422171E-3</v>
      </c>
      <c r="V1847" s="2">
        <v>39526</v>
      </c>
      <c r="W1847" s="37">
        <v>1.0769194465921407E-2</v>
      </c>
      <c r="X1847" s="37">
        <v>6.254935817712022E-5</v>
      </c>
      <c r="AI1847" s="2">
        <v>41950</v>
      </c>
      <c r="AJ1847" s="37">
        <v>-1.802174050058531E-3</v>
      </c>
      <c r="AK1847" s="37">
        <v>-4.7307830286588892E-3</v>
      </c>
      <c r="AU1847" s="2">
        <v>39526</v>
      </c>
      <c r="AV1847" s="37">
        <v>1.0769194465921407E-2</v>
      </c>
      <c r="AW1847" s="37">
        <v>1.3529278273789625E-2</v>
      </c>
    </row>
    <row r="1848" spans="1:49" x14ac:dyDescent="0.25">
      <c r="A1848" s="2">
        <v>42332</v>
      </c>
      <c r="B1848" s="37">
        <v>-1.7982456837520753E-3</v>
      </c>
      <c r="C1848" s="37">
        <v>-3.2839185813439459E-3</v>
      </c>
      <c r="D1848" s="37">
        <v>-7.5026290212689929E-3</v>
      </c>
      <c r="E1848" s="37">
        <v>-5.2883589136136998E-4</v>
      </c>
      <c r="F1848" s="37">
        <v>-4.7146639401102631E-3</v>
      </c>
      <c r="J1848" s="2">
        <v>42332</v>
      </c>
      <c r="K1848" s="37">
        <v>-1.7982456837520753E-3</v>
      </c>
      <c r="L1848" s="37">
        <v>-3.2839185813439459E-3</v>
      </c>
      <c r="V1848" s="2">
        <v>42517</v>
      </c>
      <c r="W1848" s="37">
        <v>1.0772327074243554E-2</v>
      </c>
      <c r="X1848" s="37">
        <v>1.1353021858777292E-2</v>
      </c>
      <c r="AI1848" s="2">
        <v>42332</v>
      </c>
      <c r="AJ1848" s="37">
        <v>-1.7982456837520753E-3</v>
      </c>
      <c r="AK1848" s="37">
        <v>-7.5026290212689929E-3</v>
      </c>
      <c r="AU1848" s="2">
        <v>42517</v>
      </c>
      <c r="AV1848" s="37">
        <v>1.0772327074243554E-2</v>
      </c>
      <c r="AW1848" s="37">
        <v>9.2467405722510328E-3</v>
      </c>
    </row>
    <row r="1849" spans="1:49" x14ac:dyDescent="0.25">
      <c r="A1849" s="2">
        <v>44718</v>
      </c>
      <c r="B1849" s="37">
        <v>-1.7934925125980697E-3</v>
      </c>
      <c r="C1849" s="37">
        <v>1.3925634785387467E-3</v>
      </c>
      <c r="D1849" s="37">
        <v>1.9765400636658319E-3</v>
      </c>
      <c r="E1849" s="37">
        <v>-9.4758464697253806E-4</v>
      </c>
      <c r="F1849" s="37">
        <v>1.9070444816034432E-4</v>
      </c>
      <c r="J1849" s="2">
        <v>44718</v>
      </c>
      <c r="K1849" s="37">
        <v>-1.7934925125980697E-3</v>
      </c>
      <c r="L1849" s="37">
        <v>1.3925634785387467E-3</v>
      </c>
      <c r="V1849" s="2">
        <v>40723</v>
      </c>
      <c r="W1849" s="37">
        <v>1.0781882883932965E-2</v>
      </c>
      <c r="X1849" s="37">
        <v>9.4773942125836088E-3</v>
      </c>
      <c r="AI1849" s="2">
        <v>44718</v>
      </c>
      <c r="AJ1849" s="37">
        <v>-1.7934925125980697E-3</v>
      </c>
      <c r="AK1849" s="37">
        <v>1.9765400636658319E-3</v>
      </c>
      <c r="AU1849" s="2">
        <v>40723</v>
      </c>
      <c r="AV1849" s="37">
        <v>1.0781882883932965E-2</v>
      </c>
      <c r="AW1849" s="37">
        <v>2.4785320879962204E-3</v>
      </c>
    </row>
    <row r="1850" spans="1:49" x14ac:dyDescent="0.25">
      <c r="A1850" s="2">
        <v>44915</v>
      </c>
      <c r="B1850" s="37">
        <v>-1.7906504364027594E-3</v>
      </c>
      <c r="C1850" s="37">
        <v>-1.2459559000198653E-3</v>
      </c>
      <c r="D1850" s="37">
        <v>-7.7354479622020293E-3</v>
      </c>
      <c r="E1850" s="37">
        <v>-5.7882796215656378E-3</v>
      </c>
      <c r="F1850" s="37">
        <v>-6.8375569838067954E-4</v>
      </c>
      <c r="J1850" s="2">
        <v>44915</v>
      </c>
      <c r="K1850" s="37">
        <v>-1.7906504364027594E-3</v>
      </c>
      <c r="L1850" s="37">
        <v>-1.2459559000198653E-3</v>
      </c>
      <c r="V1850" s="2">
        <v>44571</v>
      </c>
      <c r="W1850" s="37">
        <v>1.0786449348952355E-2</v>
      </c>
      <c r="X1850" s="37">
        <v>1.7421057590103501E-2</v>
      </c>
      <c r="AI1850" s="2">
        <v>44915</v>
      </c>
      <c r="AJ1850" s="37">
        <v>-1.7906504364027594E-3</v>
      </c>
      <c r="AK1850" s="37">
        <v>-7.7354479622020293E-3</v>
      </c>
      <c r="AU1850" s="2">
        <v>44571</v>
      </c>
      <c r="AV1850" s="37">
        <v>1.0786449348952355E-2</v>
      </c>
      <c r="AW1850" s="37">
        <v>1.6926930130315598E-2</v>
      </c>
    </row>
    <row r="1851" spans="1:49" x14ac:dyDescent="0.25">
      <c r="A1851" s="2">
        <v>42374</v>
      </c>
      <c r="B1851" s="37">
        <v>-1.7881361475436577E-3</v>
      </c>
      <c r="C1851" s="37">
        <v>-3.3327969828776238E-3</v>
      </c>
      <c r="D1851" s="37">
        <v>-3.2366302129847209E-3</v>
      </c>
      <c r="E1851" s="37">
        <v>-1.1020478866247837E-3</v>
      </c>
      <c r="F1851" s="37">
        <v>9.7689522681611318E-4</v>
      </c>
      <c r="J1851" s="2">
        <v>42374</v>
      </c>
      <c r="K1851" s="37">
        <v>-1.7881361475436577E-3</v>
      </c>
      <c r="L1851" s="37">
        <v>-3.3327969828776238E-3</v>
      </c>
      <c r="V1851" s="2">
        <v>40133</v>
      </c>
      <c r="W1851" s="37">
        <v>1.0792058135592142E-2</v>
      </c>
      <c r="X1851" s="37">
        <v>9.6461690419803563E-3</v>
      </c>
      <c r="AI1851" s="2">
        <v>42374</v>
      </c>
      <c r="AJ1851" s="37">
        <v>-1.7881361475436577E-3</v>
      </c>
      <c r="AK1851" s="37">
        <v>-3.2366302129847209E-3</v>
      </c>
      <c r="AU1851" s="2">
        <v>40133</v>
      </c>
      <c r="AV1851" s="37">
        <v>1.0792058135592142E-2</v>
      </c>
      <c r="AW1851" s="37">
        <v>2.8915905647940946E-2</v>
      </c>
    </row>
    <row r="1852" spans="1:49" x14ac:dyDescent="0.25">
      <c r="A1852" s="2">
        <v>42234</v>
      </c>
      <c r="B1852" s="37">
        <v>-1.7858049612372608E-3</v>
      </c>
      <c r="C1852" s="37">
        <v>-2.0607362777037195E-3</v>
      </c>
      <c r="D1852" s="37">
        <v>5.9189900851687504E-3</v>
      </c>
      <c r="E1852" s="37">
        <v>-6.4026704240301852E-4</v>
      </c>
      <c r="F1852" s="37">
        <v>-5.7966596081029361E-3</v>
      </c>
      <c r="J1852" s="2">
        <v>42234</v>
      </c>
      <c r="K1852" s="37">
        <v>-1.7858049612372608E-3</v>
      </c>
      <c r="L1852" s="37">
        <v>-2.0607362777037195E-3</v>
      </c>
      <c r="V1852" s="2">
        <v>43020</v>
      </c>
      <c r="W1852" s="37">
        <v>1.0829347611205613E-2</v>
      </c>
      <c r="X1852" s="37">
        <v>9.3755297892632889E-3</v>
      </c>
      <c r="AI1852" s="2">
        <v>42234</v>
      </c>
      <c r="AJ1852" s="37">
        <v>-1.7858049612372608E-3</v>
      </c>
      <c r="AK1852" s="37">
        <v>5.9189900851687504E-3</v>
      </c>
      <c r="AU1852" s="2">
        <v>43020</v>
      </c>
      <c r="AV1852" s="37">
        <v>1.0829347611205613E-2</v>
      </c>
      <c r="AW1852" s="37">
        <v>9.9264631537264447E-3</v>
      </c>
    </row>
    <row r="1853" spans="1:49" x14ac:dyDescent="0.25">
      <c r="A1853" s="2">
        <v>44203</v>
      </c>
      <c r="B1853" s="37">
        <v>-1.7855947586957349E-3</v>
      </c>
      <c r="C1853" s="37">
        <v>2.4964006964972507E-3</v>
      </c>
      <c r="D1853" s="37">
        <v>2.8236588334305487E-3</v>
      </c>
      <c r="E1853" s="37">
        <v>-1.085939002920564E-2</v>
      </c>
      <c r="F1853" s="37">
        <v>-3.203367184429868E-4</v>
      </c>
      <c r="J1853" s="2">
        <v>44203</v>
      </c>
      <c r="K1853" s="37">
        <v>-1.7855947586957349E-3</v>
      </c>
      <c r="L1853" s="37">
        <v>2.4964006964972507E-3</v>
      </c>
      <c r="V1853" s="2">
        <v>41401</v>
      </c>
      <c r="W1853" s="37">
        <v>1.0834496547539528E-2</v>
      </c>
      <c r="X1853" s="37">
        <v>1.7849428860808449E-2</v>
      </c>
      <c r="AI1853" s="2">
        <v>44203</v>
      </c>
      <c r="AJ1853" s="37">
        <v>-1.7855947586957349E-3</v>
      </c>
      <c r="AK1853" s="37">
        <v>2.8236588334305487E-3</v>
      </c>
      <c r="AU1853" s="2">
        <v>41401</v>
      </c>
      <c r="AV1853" s="37">
        <v>1.0834496547539528E-2</v>
      </c>
      <c r="AW1853" s="37">
        <v>1.1135287751514469E-2</v>
      </c>
    </row>
    <row r="1854" spans="1:49" x14ac:dyDescent="0.25">
      <c r="A1854" s="2">
        <v>42160</v>
      </c>
      <c r="B1854" s="37">
        <v>-1.7852425011914937E-3</v>
      </c>
      <c r="C1854" s="37">
        <v>-9.4352201992826418E-3</v>
      </c>
      <c r="D1854" s="37">
        <v>-6.0768512073906327E-3</v>
      </c>
      <c r="E1854" s="37">
        <v>1.0393417019575449E-2</v>
      </c>
      <c r="F1854" s="37">
        <v>6.7027474441636653E-3</v>
      </c>
      <c r="J1854" s="2">
        <v>42160</v>
      </c>
      <c r="K1854" s="37">
        <v>-1.7852425011914937E-3</v>
      </c>
      <c r="L1854" s="37">
        <v>-9.4352201992826418E-3</v>
      </c>
      <c r="V1854" s="2">
        <v>39955</v>
      </c>
      <c r="W1854" s="37">
        <v>1.0854598447165255E-2</v>
      </c>
      <c r="X1854" s="37">
        <v>1.788050879704926E-2</v>
      </c>
      <c r="AI1854" s="2">
        <v>42160</v>
      </c>
      <c r="AJ1854" s="37">
        <v>-1.7852425011914937E-3</v>
      </c>
      <c r="AK1854" s="37">
        <v>-6.0768512073906327E-3</v>
      </c>
      <c r="AU1854" s="2">
        <v>39955</v>
      </c>
      <c r="AV1854" s="37">
        <v>1.0854598447165255E-2</v>
      </c>
      <c r="AW1854" s="37">
        <v>-1.0131880897107665E-2</v>
      </c>
    </row>
    <row r="1855" spans="1:49" x14ac:dyDescent="0.25">
      <c r="A1855" s="2">
        <v>42801</v>
      </c>
      <c r="B1855" s="37">
        <v>-1.7837036761212527E-3</v>
      </c>
      <c r="C1855" s="37">
        <v>-2.1676227940367982E-3</v>
      </c>
      <c r="D1855" s="37">
        <v>-5.1374731097184921E-3</v>
      </c>
      <c r="E1855" s="37">
        <v>8.2140630845767867E-4</v>
      </c>
      <c r="F1855" s="37">
        <v>-4.7984827043836137E-3</v>
      </c>
      <c r="J1855" s="2">
        <v>42801</v>
      </c>
      <c r="K1855" s="37">
        <v>-1.7837036761212527E-3</v>
      </c>
      <c r="L1855" s="37">
        <v>-2.1676227940367982E-3</v>
      </c>
      <c r="V1855" s="2">
        <v>41142</v>
      </c>
      <c r="W1855" s="37">
        <v>1.0866563912821939E-2</v>
      </c>
      <c r="X1855" s="37">
        <v>4.9016850715849309E-3</v>
      </c>
      <c r="AI1855" s="2">
        <v>42801</v>
      </c>
      <c r="AJ1855" s="37">
        <v>-1.7837036761212527E-3</v>
      </c>
      <c r="AK1855" s="37">
        <v>-5.1374731097184921E-3</v>
      </c>
      <c r="AU1855" s="2">
        <v>41142</v>
      </c>
      <c r="AV1855" s="37">
        <v>1.0866563912821939E-2</v>
      </c>
      <c r="AW1855" s="37">
        <v>1.1766070994539458E-2</v>
      </c>
    </row>
    <row r="1856" spans="1:49" x14ac:dyDescent="0.25">
      <c r="A1856" s="2">
        <v>44491</v>
      </c>
      <c r="B1856" s="37">
        <v>-1.7818501554441694E-3</v>
      </c>
      <c r="C1856" s="37">
        <v>7.2646120051885286E-3</v>
      </c>
      <c r="D1856" s="37">
        <v>-1.0723444512197745E-2</v>
      </c>
      <c r="E1856" s="37">
        <v>-1.2673761166319304E-2</v>
      </c>
      <c r="F1856" s="37">
        <v>-1.5936435800949427E-2</v>
      </c>
      <c r="J1856" s="2">
        <v>44491</v>
      </c>
      <c r="K1856" s="37">
        <v>-1.7818501554441694E-3</v>
      </c>
      <c r="L1856" s="37">
        <v>7.2646120051885286E-3</v>
      </c>
      <c r="V1856" s="2">
        <v>38953</v>
      </c>
      <c r="W1856" s="37">
        <v>1.0875231217262268E-2</v>
      </c>
      <c r="X1856" s="37">
        <v>5.0585203408308787E-3</v>
      </c>
      <c r="AI1856" s="2">
        <v>44491</v>
      </c>
      <c r="AJ1856" s="37">
        <v>-1.7818501554441694E-3</v>
      </c>
      <c r="AK1856" s="37">
        <v>-1.0723444512197745E-2</v>
      </c>
      <c r="AU1856" s="2">
        <v>38953</v>
      </c>
      <c r="AV1856" s="37">
        <v>1.0875231217262268E-2</v>
      </c>
      <c r="AW1856" s="37">
        <v>1.0356111045998675E-2</v>
      </c>
    </row>
    <row r="1857" spans="1:49" x14ac:dyDescent="0.25">
      <c r="A1857" s="2">
        <v>40241</v>
      </c>
      <c r="B1857" s="37">
        <v>-1.7748821791586135E-3</v>
      </c>
      <c r="C1857" s="37">
        <v>-2.1397631162634019E-3</v>
      </c>
      <c r="D1857" s="37">
        <v>1.0501701001256608E-3</v>
      </c>
      <c r="E1857" s="37">
        <v>5.6890040752492557E-3</v>
      </c>
      <c r="F1857" s="37">
        <v>3.0147820497042101E-3</v>
      </c>
      <c r="J1857" s="2">
        <v>40241</v>
      </c>
      <c r="K1857" s="37">
        <v>-1.7748821791586135E-3</v>
      </c>
      <c r="L1857" s="37">
        <v>-2.1397631162634019E-3</v>
      </c>
      <c r="V1857" s="2">
        <v>45259</v>
      </c>
      <c r="W1857" s="37">
        <v>1.0887294940879054E-2</v>
      </c>
      <c r="X1857" s="37">
        <v>1.6543184488376526E-2</v>
      </c>
      <c r="AI1857" s="2">
        <v>40241</v>
      </c>
      <c r="AJ1857" s="37">
        <v>-1.7748821791586135E-3</v>
      </c>
      <c r="AK1857" s="37">
        <v>1.0501701001256608E-3</v>
      </c>
      <c r="AU1857" s="2">
        <v>45259</v>
      </c>
      <c r="AV1857" s="37">
        <v>1.0887294940879054E-2</v>
      </c>
      <c r="AW1857" s="37">
        <v>1.5552080969642054E-2</v>
      </c>
    </row>
    <row r="1858" spans="1:49" x14ac:dyDescent="0.25">
      <c r="A1858" s="2">
        <v>43795</v>
      </c>
      <c r="B1858" s="37">
        <v>-1.7709067034730073E-3</v>
      </c>
      <c r="C1858" s="37">
        <v>6.5966884904943889E-3</v>
      </c>
      <c r="D1858" s="37">
        <v>-1.0612880392552803E-2</v>
      </c>
      <c r="E1858" s="37">
        <v>4.7308470838845301E-4</v>
      </c>
      <c r="F1858" s="37">
        <v>-2.8813659215187774E-3</v>
      </c>
      <c r="J1858" s="2">
        <v>43795</v>
      </c>
      <c r="K1858" s="37">
        <v>-1.7709067034730073E-3</v>
      </c>
      <c r="L1858" s="37">
        <v>6.5966884904943889E-3</v>
      </c>
      <c r="V1858" s="2">
        <v>44628</v>
      </c>
      <c r="W1858" s="37">
        <v>1.0891730912918549E-2</v>
      </c>
      <c r="X1858" s="37">
        <v>8.4850832958014814E-3</v>
      </c>
      <c r="AI1858" s="2">
        <v>43795</v>
      </c>
      <c r="AJ1858" s="37">
        <v>-1.7709067034730073E-3</v>
      </c>
      <c r="AK1858" s="37">
        <v>-1.0612880392552803E-2</v>
      </c>
      <c r="AU1858" s="2">
        <v>44628</v>
      </c>
      <c r="AV1858" s="37">
        <v>1.0891730912918549E-2</v>
      </c>
      <c r="AW1858" s="37">
        <v>5.9967231838039311E-3</v>
      </c>
    </row>
    <row r="1859" spans="1:49" x14ac:dyDescent="0.25">
      <c r="A1859" s="2">
        <v>39164</v>
      </c>
      <c r="B1859" s="37">
        <v>-1.7702405424826744E-3</v>
      </c>
      <c r="C1859" s="37">
        <v>-8.4486700399517573E-4</v>
      </c>
      <c r="D1859" s="37">
        <v>-1.3006479737406591E-3</v>
      </c>
      <c r="E1859" s="37">
        <v>-1.2109659216944861E-2</v>
      </c>
      <c r="F1859" s="37">
        <v>5.7493242740022541E-3</v>
      </c>
      <c r="J1859" s="2">
        <v>39164</v>
      </c>
      <c r="K1859" s="37">
        <v>-1.7702405424826744E-3</v>
      </c>
      <c r="L1859" s="37">
        <v>-8.4486700399517573E-4</v>
      </c>
      <c r="V1859" s="2">
        <v>43280</v>
      </c>
      <c r="W1859" s="37">
        <v>1.0902568170405906E-2</v>
      </c>
      <c r="X1859" s="37">
        <v>4.1428666095614294E-3</v>
      </c>
      <c r="AI1859" s="2">
        <v>39164</v>
      </c>
      <c r="AJ1859" s="37">
        <v>-1.7702405424826744E-3</v>
      </c>
      <c r="AK1859" s="37">
        <v>-1.3006479737406591E-3</v>
      </c>
      <c r="AU1859" s="2">
        <v>43280</v>
      </c>
      <c r="AV1859" s="37">
        <v>1.0902568170405906E-2</v>
      </c>
      <c r="AW1859" s="37">
        <v>6.6544557698563151E-3</v>
      </c>
    </row>
    <row r="1860" spans="1:49" x14ac:dyDescent="0.25">
      <c r="A1860" s="2">
        <v>39332</v>
      </c>
      <c r="B1860" s="37">
        <v>-1.7674710887754907E-3</v>
      </c>
      <c r="C1860" s="37">
        <v>-1.9786903066846715E-3</v>
      </c>
      <c r="D1860" s="37">
        <v>-9.7722955710683145E-3</v>
      </c>
      <c r="E1860" s="37">
        <v>7.0456058567679794E-3</v>
      </c>
      <c r="F1860" s="37">
        <v>-3.1631021954154313E-3</v>
      </c>
      <c r="J1860" s="2">
        <v>39332</v>
      </c>
      <c r="K1860" s="37">
        <v>-1.7674710887754907E-3</v>
      </c>
      <c r="L1860" s="37">
        <v>-1.9786903066846715E-3</v>
      </c>
      <c r="V1860" s="2">
        <v>39331</v>
      </c>
      <c r="W1860" s="37">
        <v>1.0906748363370584E-2</v>
      </c>
      <c r="X1860" s="37">
        <v>1.1417619561097594E-2</v>
      </c>
      <c r="AI1860" s="2">
        <v>39332</v>
      </c>
      <c r="AJ1860" s="37">
        <v>-1.7674710887754907E-3</v>
      </c>
      <c r="AK1860" s="37">
        <v>-9.7722955710683145E-3</v>
      </c>
      <c r="AU1860" s="2">
        <v>39331</v>
      </c>
      <c r="AV1860" s="37">
        <v>1.0906748363370584E-2</v>
      </c>
      <c r="AW1860" s="37">
        <v>1.2312083476209957E-2</v>
      </c>
    </row>
    <row r="1861" spans="1:49" x14ac:dyDescent="0.25">
      <c r="A1861" s="2">
        <v>42138</v>
      </c>
      <c r="B1861" s="37">
        <v>-1.7623663601764867E-3</v>
      </c>
      <c r="C1861" s="37">
        <v>2.51222415579726E-3</v>
      </c>
      <c r="D1861" s="37">
        <v>8.3437664842676944E-3</v>
      </c>
      <c r="E1861" s="37">
        <v>2.3070993187808472E-3</v>
      </c>
      <c r="F1861" s="37">
        <v>-1.595373818030721E-3</v>
      </c>
      <c r="J1861" s="2">
        <v>42138</v>
      </c>
      <c r="K1861" s="37">
        <v>-1.7623663601764867E-3</v>
      </c>
      <c r="L1861" s="37">
        <v>2.51222415579726E-3</v>
      </c>
      <c r="V1861" s="2">
        <v>41869</v>
      </c>
      <c r="W1861" s="37">
        <v>1.0913184768888527E-2</v>
      </c>
      <c r="X1861" s="37">
        <v>2.346617587715049E-2</v>
      </c>
      <c r="AI1861" s="2">
        <v>42138</v>
      </c>
      <c r="AJ1861" s="37">
        <v>-1.7623663601764867E-3</v>
      </c>
      <c r="AK1861" s="37">
        <v>8.3437664842676944E-3</v>
      </c>
      <c r="AU1861" s="2">
        <v>41869</v>
      </c>
      <c r="AV1861" s="37">
        <v>1.0913184768888527E-2</v>
      </c>
      <c r="AW1861" s="37">
        <v>1.5771806060218836E-2</v>
      </c>
    </row>
    <row r="1862" spans="1:49" x14ac:dyDescent="0.25">
      <c r="A1862" s="2">
        <v>42601</v>
      </c>
      <c r="B1862" s="37">
        <v>-1.7608806327361268E-3</v>
      </c>
      <c r="C1862" s="37">
        <v>4.4205636189664664E-3</v>
      </c>
      <c r="D1862" s="37">
        <v>-5.1541370595348151E-3</v>
      </c>
      <c r="E1862" s="37">
        <v>-1.4062509349378383E-4</v>
      </c>
      <c r="F1862" s="37">
        <v>-1.9537689452329526E-4</v>
      </c>
      <c r="J1862" s="2">
        <v>42601</v>
      </c>
      <c r="K1862" s="37">
        <v>-1.7608806327361268E-3</v>
      </c>
      <c r="L1862" s="37">
        <v>4.4205636189664664E-3</v>
      </c>
      <c r="V1862" s="2">
        <v>39078</v>
      </c>
      <c r="W1862" s="37">
        <v>1.0931135072837697E-2</v>
      </c>
      <c r="X1862" s="37">
        <v>1.8506035711642943E-2</v>
      </c>
      <c r="AI1862" s="2">
        <v>42601</v>
      </c>
      <c r="AJ1862" s="37">
        <v>-1.7608806327361268E-3</v>
      </c>
      <c r="AK1862" s="37">
        <v>-5.1541370595348151E-3</v>
      </c>
      <c r="AU1862" s="2">
        <v>39078</v>
      </c>
      <c r="AV1862" s="37">
        <v>1.0931135072837697E-2</v>
      </c>
      <c r="AW1862" s="37">
        <v>1.0762856633481565E-2</v>
      </c>
    </row>
    <row r="1863" spans="1:49" x14ac:dyDescent="0.25">
      <c r="A1863" s="2">
        <v>40149</v>
      </c>
      <c r="B1863" s="37">
        <v>-1.7585921094277971E-3</v>
      </c>
      <c r="C1863" s="37">
        <v>8.4580350346870354E-3</v>
      </c>
      <c r="D1863" s="37">
        <v>1.3176672911415424E-2</v>
      </c>
      <c r="E1863" s="37">
        <v>-5.540871137013694E-3</v>
      </c>
      <c r="F1863" s="37">
        <v>1.2485452423858867E-3</v>
      </c>
      <c r="J1863" s="2">
        <v>40149</v>
      </c>
      <c r="K1863" s="37">
        <v>-1.7585921094277971E-3</v>
      </c>
      <c r="L1863" s="37">
        <v>8.4580350346870354E-3</v>
      </c>
      <c r="V1863" s="2">
        <v>38806</v>
      </c>
      <c r="W1863" s="37">
        <v>1.0938850264022132E-2</v>
      </c>
      <c r="X1863" s="37">
        <v>-4.7679623629066359E-3</v>
      </c>
      <c r="AI1863" s="2">
        <v>40149</v>
      </c>
      <c r="AJ1863" s="37">
        <v>-1.7585921094277971E-3</v>
      </c>
      <c r="AK1863" s="37">
        <v>1.3176672911415424E-2</v>
      </c>
      <c r="AU1863" s="2">
        <v>38806</v>
      </c>
      <c r="AV1863" s="37">
        <v>1.0938850264022132E-2</v>
      </c>
      <c r="AW1863" s="37">
        <v>-5.98722628411558E-3</v>
      </c>
    </row>
    <row r="1864" spans="1:49" x14ac:dyDescent="0.25">
      <c r="A1864" s="2">
        <v>40535</v>
      </c>
      <c r="B1864" s="37">
        <v>-1.7542897275535016E-3</v>
      </c>
      <c r="C1864" s="37">
        <v>5.193567673032497E-4</v>
      </c>
      <c r="D1864" s="37">
        <v>-8.3827124209425626E-3</v>
      </c>
      <c r="E1864" s="37">
        <v>-4.969664979782489E-3</v>
      </c>
      <c r="F1864" s="37">
        <v>6.8226297789895163E-3</v>
      </c>
      <c r="J1864" s="2">
        <v>40535</v>
      </c>
      <c r="K1864" s="37">
        <v>-1.7542897275535016E-3</v>
      </c>
      <c r="L1864" s="37">
        <v>5.193567673032497E-4</v>
      </c>
      <c r="V1864" s="2">
        <v>40528</v>
      </c>
      <c r="W1864" s="37">
        <v>1.0938993062623671E-2</v>
      </c>
      <c r="X1864" s="37">
        <v>1.8458083574279017E-2</v>
      </c>
      <c r="AI1864" s="2">
        <v>40535</v>
      </c>
      <c r="AJ1864" s="37">
        <v>-1.7542897275535016E-3</v>
      </c>
      <c r="AK1864" s="37">
        <v>-8.3827124209425626E-3</v>
      </c>
      <c r="AU1864" s="2">
        <v>40528</v>
      </c>
      <c r="AV1864" s="37">
        <v>1.0938993062623671E-2</v>
      </c>
      <c r="AW1864" s="37">
        <v>1.6060659562808679E-3</v>
      </c>
    </row>
    <row r="1865" spans="1:49" x14ac:dyDescent="0.25">
      <c r="A1865" s="2">
        <v>41255</v>
      </c>
      <c r="B1865" s="37">
        <v>-1.7539780536062978E-3</v>
      </c>
      <c r="C1865" s="37">
        <v>-3.3488187082635081E-3</v>
      </c>
      <c r="D1865" s="37">
        <v>9.3208758476967888E-3</v>
      </c>
      <c r="E1865" s="37">
        <v>-1.7213867490869289E-3</v>
      </c>
      <c r="F1865" s="37">
        <v>1.9227517951489492E-3</v>
      </c>
      <c r="J1865" s="2">
        <v>41255</v>
      </c>
      <c r="K1865" s="37">
        <v>-1.7539780536062978E-3</v>
      </c>
      <c r="L1865" s="37">
        <v>-3.3488187082635081E-3</v>
      </c>
      <c r="V1865" s="2">
        <v>40689</v>
      </c>
      <c r="W1865" s="37">
        <v>1.0950944688489065E-2</v>
      </c>
      <c r="X1865" s="37">
        <v>1.0230883315273E-2</v>
      </c>
      <c r="AI1865" s="2">
        <v>41255</v>
      </c>
      <c r="AJ1865" s="37">
        <v>-1.7539780536062978E-3</v>
      </c>
      <c r="AK1865" s="37">
        <v>9.3208758476967888E-3</v>
      </c>
      <c r="AU1865" s="2">
        <v>40689</v>
      </c>
      <c r="AV1865" s="37">
        <v>1.0950944688489065E-2</v>
      </c>
      <c r="AW1865" s="37">
        <v>1.4815549975241087E-2</v>
      </c>
    </row>
    <row r="1866" spans="1:49" x14ac:dyDescent="0.25">
      <c r="A1866" s="2">
        <v>44349</v>
      </c>
      <c r="B1866" s="37">
        <v>-1.7539559867785256E-3</v>
      </c>
      <c r="C1866" s="37">
        <v>-1.690311308043996E-3</v>
      </c>
      <c r="D1866" s="37">
        <v>1.6524124256930079E-2</v>
      </c>
      <c r="E1866" s="37">
        <v>-4.6646502371211129E-3</v>
      </c>
      <c r="F1866" s="37">
        <v>7.3598828344760463E-3</v>
      </c>
      <c r="J1866" s="2">
        <v>44349</v>
      </c>
      <c r="K1866" s="37">
        <v>-1.7539559867785256E-3</v>
      </c>
      <c r="L1866" s="37">
        <v>-1.690311308043996E-3</v>
      </c>
      <c r="V1866" s="2">
        <v>39031</v>
      </c>
      <c r="W1866" s="37">
        <v>1.0959496453926377E-2</v>
      </c>
      <c r="X1866" s="37">
        <v>2.417247826447649E-2</v>
      </c>
      <c r="AI1866" s="2">
        <v>44349</v>
      </c>
      <c r="AJ1866" s="37">
        <v>-1.7539559867785256E-3</v>
      </c>
      <c r="AK1866" s="37">
        <v>1.6524124256930079E-2</v>
      </c>
      <c r="AU1866" s="2">
        <v>39031</v>
      </c>
      <c r="AV1866" s="37">
        <v>1.0959496453926377E-2</v>
      </c>
      <c r="AW1866" s="37">
        <v>3.7920128974478465E-3</v>
      </c>
    </row>
    <row r="1867" spans="1:49" x14ac:dyDescent="0.25">
      <c r="A1867" s="2">
        <v>42009</v>
      </c>
      <c r="B1867" s="37">
        <v>-1.7439896234273582E-3</v>
      </c>
      <c r="C1867" s="37">
        <v>-2.6281299547884327E-3</v>
      </c>
      <c r="D1867" s="37">
        <v>1.1241384965056828E-2</v>
      </c>
      <c r="E1867" s="37">
        <v>2.0982258779209018E-3</v>
      </c>
      <c r="F1867" s="37">
        <v>-2.6740904986158579E-3</v>
      </c>
      <c r="J1867" s="2">
        <v>42009</v>
      </c>
      <c r="K1867" s="37">
        <v>-1.7439896234273582E-3</v>
      </c>
      <c r="L1867" s="37">
        <v>-2.6281299547884327E-3</v>
      </c>
      <c r="V1867" s="2">
        <v>39682</v>
      </c>
      <c r="W1867" s="37">
        <v>1.0966161482116795E-2</v>
      </c>
      <c r="X1867" s="37">
        <v>1.1725477112135205E-2</v>
      </c>
      <c r="AI1867" s="2">
        <v>42009</v>
      </c>
      <c r="AJ1867" s="37">
        <v>-1.7439896234273582E-3</v>
      </c>
      <c r="AK1867" s="37">
        <v>1.1241384965056828E-2</v>
      </c>
      <c r="AU1867" s="2">
        <v>39682</v>
      </c>
      <c r="AV1867" s="37">
        <v>1.0966161482116795E-2</v>
      </c>
      <c r="AW1867" s="37">
        <v>1.0242552173267678E-2</v>
      </c>
    </row>
    <row r="1868" spans="1:49" x14ac:dyDescent="0.25">
      <c r="A1868" s="2">
        <v>42482</v>
      </c>
      <c r="B1868" s="37">
        <v>-1.7417134534886605E-3</v>
      </c>
      <c r="C1868" s="37">
        <v>4.3196211622342131E-3</v>
      </c>
      <c r="D1868" s="37">
        <v>8.5724563961644719E-3</v>
      </c>
      <c r="E1868" s="37">
        <v>-7.9311306627341451E-3</v>
      </c>
      <c r="F1868" s="37">
        <v>-2.4959810390992867E-3</v>
      </c>
      <c r="J1868" s="2">
        <v>42482</v>
      </c>
      <c r="K1868" s="37">
        <v>-1.7417134534886605E-3</v>
      </c>
      <c r="L1868" s="37">
        <v>4.3196211622342131E-3</v>
      </c>
      <c r="V1868" s="2">
        <v>40561</v>
      </c>
      <c r="W1868" s="37">
        <v>1.1001374959486629E-2</v>
      </c>
      <c r="X1868" s="37">
        <v>1.4236115498006225E-2</v>
      </c>
      <c r="AI1868" s="2">
        <v>42482</v>
      </c>
      <c r="AJ1868" s="37">
        <v>-1.7417134534886605E-3</v>
      </c>
      <c r="AK1868" s="37">
        <v>8.5724563961644719E-3</v>
      </c>
      <c r="AU1868" s="2">
        <v>40561</v>
      </c>
      <c r="AV1868" s="37">
        <v>1.1001374959486629E-2</v>
      </c>
      <c r="AW1868" s="37">
        <v>4.2788220946595396E-3</v>
      </c>
    </row>
    <row r="1869" spans="1:49" x14ac:dyDescent="0.25">
      <c r="A1869" s="2">
        <v>43132</v>
      </c>
      <c r="B1869" s="37">
        <v>-1.7322768638746158E-3</v>
      </c>
      <c r="C1869" s="37">
        <v>-6.4911539541715668E-3</v>
      </c>
      <c r="D1869" s="37">
        <v>6.605307298510942E-3</v>
      </c>
      <c r="E1869" s="37">
        <v>6.2583511202452648E-3</v>
      </c>
      <c r="F1869" s="37">
        <v>-1.3891073018103144E-2</v>
      </c>
      <c r="J1869" s="2">
        <v>43132</v>
      </c>
      <c r="K1869" s="37">
        <v>-1.7322768638746158E-3</v>
      </c>
      <c r="L1869" s="37">
        <v>-6.4911539541715668E-3</v>
      </c>
      <c r="V1869" s="2">
        <v>45511</v>
      </c>
      <c r="W1869" s="37">
        <v>1.1022944654304832E-2</v>
      </c>
      <c r="X1869" s="37">
        <v>7.3398519133134783E-3</v>
      </c>
      <c r="AI1869" s="2">
        <v>43132</v>
      </c>
      <c r="AJ1869" s="37">
        <v>-1.7322768638746158E-3</v>
      </c>
      <c r="AK1869" s="37">
        <v>6.605307298510942E-3</v>
      </c>
      <c r="AU1869" s="2">
        <v>45511</v>
      </c>
      <c r="AV1869" s="37">
        <v>1.1022944654304832E-2</v>
      </c>
      <c r="AW1869" s="37">
        <v>1.8606861894339605E-2</v>
      </c>
    </row>
    <row r="1870" spans="1:49" x14ac:dyDescent="0.25">
      <c r="A1870" s="2">
        <v>42842</v>
      </c>
      <c r="B1870" s="37">
        <v>-1.7317087941970063E-3</v>
      </c>
      <c r="C1870" s="37">
        <v>-1.0403873037136428E-3</v>
      </c>
      <c r="D1870" s="37">
        <v>-2.9345169668913941E-3</v>
      </c>
      <c r="E1870" s="37">
        <v>-3.7884415485497334E-3</v>
      </c>
      <c r="F1870" s="37">
        <v>-1.7685917431030877E-3</v>
      </c>
      <c r="J1870" s="2">
        <v>42842</v>
      </c>
      <c r="K1870" s="37">
        <v>-1.7317087941970063E-3</v>
      </c>
      <c r="L1870" s="37">
        <v>-1.0403873037136428E-3</v>
      </c>
      <c r="V1870" s="2">
        <v>41704</v>
      </c>
      <c r="W1870" s="37">
        <v>1.1029742608404947E-2</v>
      </c>
      <c r="X1870" s="37">
        <v>1.672349504773506E-2</v>
      </c>
      <c r="AI1870" s="2">
        <v>42842</v>
      </c>
      <c r="AJ1870" s="37">
        <v>-1.7317087941970063E-3</v>
      </c>
      <c r="AK1870" s="37">
        <v>-2.9345169668913941E-3</v>
      </c>
      <c r="AU1870" s="2">
        <v>41704</v>
      </c>
      <c r="AV1870" s="37">
        <v>1.1029742608404947E-2</v>
      </c>
      <c r="AW1870" s="37">
        <v>8.3483699744633291E-3</v>
      </c>
    </row>
    <row r="1871" spans="1:49" x14ac:dyDescent="0.25">
      <c r="A1871" s="2">
        <v>45146</v>
      </c>
      <c r="B1871" s="37">
        <v>-1.7316414331758219E-3</v>
      </c>
      <c r="C1871" s="37">
        <v>1.1351423660137092E-3</v>
      </c>
      <c r="D1871" s="37">
        <v>-2.9554746358701391E-3</v>
      </c>
      <c r="E1871" s="37">
        <v>-3.0295100477551705E-3</v>
      </c>
      <c r="F1871" s="37">
        <v>1.4363473546638269E-3</v>
      </c>
      <c r="J1871" s="2">
        <v>45146</v>
      </c>
      <c r="K1871" s="37">
        <v>-1.7316414331758219E-3</v>
      </c>
      <c r="L1871" s="37">
        <v>1.1351423660137092E-3</v>
      </c>
      <c r="V1871" s="2">
        <v>42447</v>
      </c>
      <c r="W1871" s="37">
        <v>1.1049217590242969E-2</v>
      </c>
      <c r="X1871" s="37">
        <v>1.4620025083144963E-2</v>
      </c>
      <c r="AI1871" s="2">
        <v>45146</v>
      </c>
      <c r="AJ1871" s="37">
        <v>-1.7316414331758219E-3</v>
      </c>
      <c r="AK1871" s="37">
        <v>-2.9554746358701391E-3</v>
      </c>
      <c r="AU1871" s="2">
        <v>42447</v>
      </c>
      <c r="AV1871" s="37">
        <v>1.1049217590242969E-2</v>
      </c>
      <c r="AW1871" s="37">
        <v>1.352858732719529E-2</v>
      </c>
    </row>
    <row r="1872" spans="1:49" x14ac:dyDescent="0.25">
      <c r="A1872" s="2">
        <v>40975</v>
      </c>
      <c r="B1872" s="37">
        <v>-1.7266350468408836E-3</v>
      </c>
      <c r="C1872" s="37">
        <v>6.7808759681399619E-3</v>
      </c>
      <c r="D1872" s="37">
        <v>2.0487167042302257E-3</v>
      </c>
      <c r="E1872" s="37">
        <v>-4.3327571239793909E-4</v>
      </c>
      <c r="F1872" s="37">
        <v>3.9024343929117953E-3</v>
      </c>
      <c r="J1872" s="2">
        <v>40975</v>
      </c>
      <c r="K1872" s="37">
        <v>-1.7266350468408836E-3</v>
      </c>
      <c r="L1872" s="37">
        <v>6.7808759681399619E-3</v>
      </c>
      <c r="V1872" s="2">
        <v>44812</v>
      </c>
      <c r="W1872" s="37">
        <v>1.1059683777934608E-2</v>
      </c>
      <c r="X1872" s="37">
        <v>1.9264020027307781E-2</v>
      </c>
      <c r="AI1872" s="2">
        <v>40975</v>
      </c>
      <c r="AJ1872" s="37">
        <v>-1.7266350468408836E-3</v>
      </c>
      <c r="AK1872" s="37">
        <v>2.0487167042302257E-3</v>
      </c>
      <c r="AU1872" s="2">
        <v>44812</v>
      </c>
      <c r="AV1872" s="37">
        <v>1.1059683777934608E-2</v>
      </c>
      <c r="AW1872" s="37">
        <v>6.1153232876071635E-3</v>
      </c>
    </row>
    <row r="1873" spans="1:49" x14ac:dyDescent="0.25">
      <c r="A1873" s="2">
        <v>40913</v>
      </c>
      <c r="B1873" s="37">
        <v>-1.71889328774503E-3</v>
      </c>
      <c r="C1873" s="37">
        <v>4.5381059324043366E-3</v>
      </c>
      <c r="D1873" s="37">
        <v>1.1997238375209045E-2</v>
      </c>
      <c r="E1873" s="37">
        <v>-1.9374321861846131E-3</v>
      </c>
      <c r="F1873" s="37">
        <v>-1.2477881757298141E-3</v>
      </c>
      <c r="J1873" s="2">
        <v>40913</v>
      </c>
      <c r="K1873" s="37">
        <v>-1.71889328774503E-3</v>
      </c>
      <c r="L1873" s="37">
        <v>4.5381059324043366E-3</v>
      </c>
      <c r="V1873" s="2">
        <v>44123</v>
      </c>
      <c r="W1873" s="37">
        <v>1.1110685185587445E-2</v>
      </c>
      <c r="X1873" s="37">
        <v>3.3368717130444286E-2</v>
      </c>
      <c r="AI1873" s="2">
        <v>40913</v>
      </c>
      <c r="AJ1873" s="37">
        <v>-1.71889328774503E-3</v>
      </c>
      <c r="AK1873" s="37">
        <v>1.1997238375209045E-2</v>
      </c>
      <c r="AU1873" s="2">
        <v>44123</v>
      </c>
      <c r="AV1873" s="37">
        <v>1.1110685185587445E-2</v>
      </c>
      <c r="AW1873" s="37">
        <v>-1.1278740147848285E-2</v>
      </c>
    </row>
    <row r="1874" spans="1:49" x14ac:dyDescent="0.25">
      <c r="A1874" s="2">
        <v>45135</v>
      </c>
      <c r="B1874" s="37">
        <v>-1.7185390405075097E-3</v>
      </c>
      <c r="C1874" s="37">
        <v>-4.5778722612704109E-3</v>
      </c>
      <c r="D1874" s="37">
        <v>1.687474829131749E-4</v>
      </c>
      <c r="E1874" s="37">
        <v>8.3583228507358234E-3</v>
      </c>
      <c r="F1874" s="37">
        <v>4.2983300822578068E-3</v>
      </c>
      <c r="J1874" s="2">
        <v>45135</v>
      </c>
      <c r="K1874" s="37">
        <v>-1.7185390405075097E-3</v>
      </c>
      <c r="L1874" s="37">
        <v>-4.5778722612704109E-3</v>
      </c>
      <c r="V1874" s="2">
        <v>43550</v>
      </c>
      <c r="W1874" s="37">
        <v>1.1117923204033629E-2</v>
      </c>
      <c r="X1874" s="37">
        <v>2.1779383781496756E-2</v>
      </c>
      <c r="AI1874" s="2">
        <v>45135</v>
      </c>
      <c r="AJ1874" s="37">
        <v>-1.7185390405075097E-3</v>
      </c>
      <c r="AK1874" s="37">
        <v>1.687474829131749E-4</v>
      </c>
      <c r="AU1874" s="2">
        <v>43550</v>
      </c>
      <c r="AV1874" s="37">
        <v>1.1117923204033629E-2</v>
      </c>
      <c r="AW1874" s="37">
        <v>5.7703367416525745E-3</v>
      </c>
    </row>
    <row r="1875" spans="1:49" x14ac:dyDescent="0.25">
      <c r="A1875" s="2">
        <v>45427</v>
      </c>
      <c r="B1875" s="37">
        <v>-1.7179691418857275E-3</v>
      </c>
      <c r="C1875" s="37">
        <v>3.5531552855553455E-3</v>
      </c>
      <c r="D1875" s="37">
        <v>-3.2406148632207138E-3</v>
      </c>
      <c r="E1875" s="37">
        <v>-7.6232102256995797E-3</v>
      </c>
      <c r="F1875" s="37">
        <v>2.7047827628281763E-3</v>
      </c>
      <c r="J1875" s="2">
        <v>45427</v>
      </c>
      <c r="K1875" s="37">
        <v>-1.7179691418857275E-3</v>
      </c>
      <c r="L1875" s="37">
        <v>3.5531552855553455E-3</v>
      </c>
      <c r="V1875" s="2">
        <v>44021</v>
      </c>
      <c r="W1875" s="37">
        <v>1.1139822930218502E-2</v>
      </c>
      <c r="X1875" s="37">
        <v>1.4546024397039387E-2</v>
      </c>
      <c r="AI1875" s="2">
        <v>45427</v>
      </c>
      <c r="AJ1875" s="37">
        <v>-1.7179691418857275E-3</v>
      </c>
      <c r="AK1875" s="37">
        <v>-3.2406148632207138E-3</v>
      </c>
      <c r="AU1875" s="2">
        <v>44021</v>
      </c>
      <c r="AV1875" s="37">
        <v>1.1139822930218502E-2</v>
      </c>
      <c r="AW1875" s="37">
        <v>3.0321782920175937E-3</v>
      </c>
    </row>
    <row r="1876" spans="1:49" x14ac:dyDescent="0.25">
      <c r="A1876" s="2">
        <v>45700</v>
      </c>
      <c r="B1876" s="37">
        <v>-1.7154904535342085E-3</v>
      </c>
      <c r="C1876" s="37">
        <v>-5.2945713393426162E-3</v>
      </c>
      <c r="D1876" s="37">
        <v>-8.4780560913435797E-3</v>
      </c>
      <c r="E1876" s="37">
        <v>-3.2611392367605896E-3</v>
      </c>
      <c r="F1876" s="37">
        <v>-4.6984374420585371E-3</v>
      </c>
      <c r="J1876" s="2">
        <v>45700</v>
      </c>
      <c r="K1876" s="37">
        <v>-1.7154904535342085E-3</v>
      </c>
      <c r="L1876" s="37">
        <v>-5.2945713393426162E-3</v>
      </c>
      <c r="V1876" s="2">
        <v>40591</v>
      </c>
      <c r="W1876" s="37">
        <v>1.1142316602888735E-2</v>
      </c>
      <c r="X1876" s="37">
        <v>1.4924043471001798E-2</v>
      </c>
      <c r="AI1876" s="2">
        <v>45700</v>
      </c>
      <c r="AJ1876" s="37">
        <v>-1.7154904535342085E-3</v>
      </c>
      <c r="AK1876" s="37">
        <v>-8.4780560913435797E-3</v>
      </c>
      <c r="AU1876" s="2">
        <v>40591</v>
      </c>
      <c r="AV1876" s="37">
        <v>1.1142316602888735E-2</v>
      </c>
      <c r="AW1876" s="37">
        <v>9.8614714739794513E-3</v>
      </c>
    </row>
    <row r="1877" spans="1:49" x14ac:dyDescent="0.25">
      <c r="A1877" s="2">
        <v>42650</v>
      </c>
      <c r="B1877" s="37">
        <v>-1.7131492507434988E-3</v>
      </c>
      <c r="C1877" s="37">
        <v>-3.8848626882135673E-4</v>
      </c>
      <c r="D1877" s="37">
        <v>6.0526847560298793E-3</v>
      </c>
      <c r="E1877" s="37">
        <v>-7.8969233251482366E-4</v>
      </c>
      <c r="F1877" s="37">
        <v>-2.7748391539391187E-3</v>
      </c>
      <c r="J1877" s="2">
        <v>42650</v>
      </c>
      <c r="K1877" s="37">
        <v>-1.7131492507434988E-3</v>
      </c>
      <c r="L1877" s="37">
        <v>-3.8848626882135673E-4</v>
      </c>
      <c r="V1877" s="2">
        <v>39084</v>
      </c>
      <c r="W1877" s="37">
        <v>1.1156894891852096E-2</v>
      </c>
      <c r="X1877" s="37">
        <v>4.7875775176074086E-3</v>
      </c>
      <c r="AI1877" s="2">
        <v>42650</v>
      </c>
      <c r="AJ1877" s="37">
        <v>-1.7131492507434988E-3</v>
      </c>
      <c r="AK1877" s="37">
        <v>6.0526847560298793E-3</v>
      </c>
      <c r="AU1877" s="2">
        <v>39084</v>
      </c>
      <c r="AV1877" s="37">
        <v>1.1156894891852096E-2</v>
      </c>
      <c r="AW1877" s="37">
        <v>3.2062196770265887E-2</v>
      </c>
    </row>
    <row r="1878" spans="1:49" x14ac:dyDescent="0.25">
      <c r="A1878" s="2">
        <v>42954</v>
      </c>
      <c r="B1878" s="37">
        <v>-1.7101874557796206E-3</v>
      </c>
      <c r="C1878" s="37">
        <v>3.0192233530475653E-3</v>
      </c>
      <c r="D1878" s="37">
        <v>1.4251137503616018E-3</v>
      </c>
      <c r="E1878" s="37">
        <v>4.3722662236885448E-3</v>
      </c>
      <c r="F1878" s="37">
        <v>8.0626217451472133E-4</v>
      </c>
      <c r="J1878" s="2">
        <v>42954</v>
      </c>
      <c r="K1878" s="37">
        <v>-1.7101874557796206E-3</v>
      </c>
      <c r="L1878" s="37">
        <v>3.0192233530475653E-3</v>
      </c>
      <c r="V1878" s="2">
        <v>41509</v>
      </c>
      <c r="W1878" s="37">
        <v>1.1166590534657649E-2</v>
      </c>
      <c r="X1878" s="37">
        <v>1.9015317345929681E-2</v>
      </c>
      <c r="AI1878" s="2">
        <v>42954</v>
      </c>
      <c r="AJ1878" s="37">
        <v>-1.7101874557796206E-3</v>
      </c>
      <c r="AK1878" s="37">
        <v>1.4251137503616018E-3</v>
      </c>
      <c r="AU1878" s="2">
        <v>41509</v>
      </c>
      <c r="AV1878" s="37">
        <v>1.1166590534657649E-2</v>
      </c>
      <c r="AW1878" s="37">
        <v>1.495063700591431E-2</v>
      </c>
    </row>
    <row r="1879" spans="1:49" x14ac:dyDescent="0.25">
      <c r="A1879" s="2">
        <v>40374</v>
      </c>
      <c r="B1879" s="37">
        <v>-1.7095301721818394E-3</v>
      </c>
      <c r="C1879" s="37">
        <v>-2.8444616666088995E-3</v>
      </c>
      <c r="D1879" s="37">
        <v>-1.3055407624762247E-3</v>
      </c>
      <c r="E1879" s="37">
        <v>7.5642417515631218E-3</v>
      </c>
      <c r="F1879" s="37">
        <v>3.5504853282979662E-4</v>
      </c>
      <c r="J1879" s="2">
        <v>40374</v>
      </c>
      <c r="K1879" s="37">
        <v>-1.7095301721818394E-3</v>
      </c>
      <c r="L1879" s="37">
        <v>-2.8444616666088995E-3</v>
      </c>
      <c r="V1879" s="2">
        <v>42241</v>
      </c>
      <c r="W1879" s="37">
        <v>1.1188094549176016E-2</v>
      </c>
      <c r="X1879" s="37">
        <v>2.5062508990599489E-2</v>
      </c>
      <c r="AI1879" s="2">
        <v>40374</v>
      </c>
      <c r="AJ1879" s="37">
        <v>-1.7095301721818394E-3</v>
      </c>
      <c r="AK1879" s="37">
        <v>-1.3055407624762247E-3</v>
      </c>
      <c r="AU1879" s="2">
        <v>42241</v>
      </c>
      <c r="AV1879" s="37">
        <v>1.1188094549176016E-2</v>
      </c>
      <c r="AW1879" s="37">
        <v>2.0499641601132452E-2</v>
      </c>
    </row>
    <row r="1880" spans="1:49" x14ac:dyDescent="0.25">
      <c r="A1880" s="2">
        <v>42774</v>
      </c>
      <c r="B1880" s="37">
        <v>-1.7061919895176251E-3</v>
      </c>
      <c r="C1880" s="37">
        <v>-3.8163237860937395E-3</v>
      </c>
      <c r="D1880" s="37">
        <v>6.7237133443100189E-3</v>
      </c>
      <c r="E1880" s="37">
        <v>-4.0319752969117696E-3</v>
      </c>
      <c r="F1880" s="37">
        <v>-2.6837182283719913E-3</v>
      </c>
      <c r="J1880" s="2">
        <v>42774</v>
      </c>
      <c r="K1880" s="37">
        <v>-1.7061919895176251E-3</v>
      </c>
      <c r="L1880" s="37">
        <v>-3.8163237860937395E-3</v>
      </c>
      <c r="V1880" s="2">
        <v>42926</v>
      </c>
      <c r="W1880" s="37">
        <v>1.1210655482052988E-2</v>
      </c>
      <c r="X1880" s="37">
        <v>1.0441228705773612E-2</v>
      </c>
      <c r="AI1880" s="2">
        <v>42774</v>
      </c>
      <c r="AJ1880" s="37">
        <v>-1.7061919895176251E-3</v>
      </c>
      <c r="AK1880" s="37">
        <v>6.7237133443100189E-3</v>
      </c>
      <c r="AU1880" s="2">
        <v>42926</v>
      </c>
      <c r="AV1880" s="37">
        <v>1.1210655482052988E-2</v>
      </c>
      <c r="AW1880" s="37">
        <v>5.777085546118897E-3</v>
      </c>
    </row>
    <row r="1881" spans="1:49" x14ac:dyDescent="0.25">
      <c r="A1881" s="2">
        <v>42936</v>
      </c>
      <c r="B1881" s="37">
        <v>-1.7040012443731848E-3</v>
      </c>
      <c r="C1881" s="37">
        <v>1.7800671642130173E-3</v>
      </c>
      <c r="D1881" s="37">
        <v>-4.4989454947277109E-3</v>
      </c>
      <c r="E1881" s="37">
        <v>-4.3203125342907199E-3</v>
      </c>
      <c r="F1881" s="37">
        <v>-7.0062601324608299E-3</v>
      </c>
      <c r="J1881" s="2">
        <v>42936</v>
      </c>
      <c r="K1881" s="37">
        <v>-1.7040012443731848E-3</v>
      </c>
      <c r="L1881" s="37">
        <v>1.7800671642130173E-3</v>
      </c>
      <c r="V1881" s="2">
        <v>43998</v>
      </c>
      <c r="W1881" s="37">
        <v>1.1218535958904055E-2</v>
      </c>
      <c r="X1881" s="37">
        <v>1.9380724031128584E-2</v>
      </c>
      <c r="AI1881" s="2">
        <v>42936</v>
      </c>
      <c r="AJ1881" s="37">
        <v>-1.7040012443731848E-3</v>
      </c>
      <c r="AK1881" s="37">
        <v>-4.4989454947277109E-3</v>
      </c>
      <c r="AU1881" s="2">
        <v>43998</v>
      </c>
      <c r="AV1881" s="37">
        <v>1.1218535958904055E-2</v>
      </c>
      <c r="AW1881" s="37">
        <v>5.5721728521200033E-4</v>
      </c>
    </row>
    <row r="1882" spans="1:49" x14ac:dyDescent="0.25">
      <c r="A1882" s="2">
        <v>43039</v>
      </c>
      <c r="B1882" s="37">
        <v>-1.7037014965162367E-3</v>
      </c>
      <c r="C1882" s="37">
        <v>2.354393991729823E-3</v>
      </c>
      <c r="D1882" s="37">
        <v>-4.1982912288689766E-3</v>
      </c>
      <c r="E1882" s="37">
        <v>2.6905899515040411E-3</v>
      </c>
      <c r="F1882" s="37">
        <v>-4.8755502415738939E-4</v>
      </c>
      <c r="J1882" s="2">
        <v>43039</v>
      </c>
      <c r="K1882" s="37">
        <v>-1.7037014965162367E-3</v>
      </c>
      <c r="L1882" s="37">
        <v>2.354393991729823E-3</v>
      </c>
      <c r="V1882" s="2">
        <v>45602</v>
      </c>
      <c r="W1882" s="37">
        <v>1.1233368001748024E-2</v>
      </c>
      <c r="X1882" s="37">
        <v>-6.6062500665649594E-3</v>
      </c>
      <c r="AI1882" s="2">
        <v>43039</v>
      </c>
      <c r="AJ1882" s="37">
        <v>-1.7037014965162367E-3</v>
      </c>
      <c r="AK1882" s="37">
        <v>-4.1982912288689766E-3</v>
      </c>
      <c r="AU1882" s="2">
        <v>45602</v>
      </c>
      <c r="AV1882" s="37">
        <v>1.1233368001748024E-2</v>
      </c>
      <c r="AW1882" s="37">
        <v>1.2114068245943552E-2</v>
      </c>
    </row>
    <row r="1883" spans="1:49" x14ac:dyDescent="0.25">
      <c r="A1883" s="2">
        <v>44753</v>
      </c>
      <c r="B1883" s="37">
        <v>-1.6992930599027682E-3</v>
      </c>
      <c r="C1883" s="37">
        <v>8.4616812930172116E-3</v>
      </c>
      <c r="D1883" s="37">
        <v>1.1267078804605672E-2</v>
      </c>
      <c r="E1883" s="37">
        <v>4.1383833188356851E-3</v>
      </c>
      <c r="F1883" s="37">
        <v>6.4823437832820657E-3</v>
      </c>
      <c r="J1883" s="2">
        <v>44753</v>
      </c>
      <c r="K1883" s="37">
        <v>-1.6992930599027682E-3</v>
      </c>
      <c r="L1883" s="37">
        <v>8.4616812930172116E-3</v>
      </c>
      <c r="V1883" s="2">
        <v>40357</v>
      </c>
      <c r="W1883" s="37">
        <v>1.12551530032148E-2</v>
      </c>
      <c r="X1883" s="37">
        <v>8.3375602436445498E-3</v>
      </c>
      <c r="AI1883" s="2">
        <v>44753</v>
      </c>
      <c r="AJ1883" s="37">
        <v>-1.6992930599027682E-3</v>
      </c>
      <c r="AK1883" s="37">
        <v>1.1267078804605672E-2</v>
      </c>
      <c r="AU1883" s="2">
        <v>40357</v>
      </c>
      <c r="AV1883" s="37">
        <v>1.12551530032148E-2</v>
      </c>
      <c r="AW1883" s="37">
        <v>1.176098949123556E-2</v>
      </c>
    </row>
    <row r="1884" spans="1:49" x14ac:dyDescent="0.25">
      <c r="A1884" s="2">
        <v>40396</v>
      </c>
      <c r="B1884" s="37">
        <v>-1.6965735668962277E-3</v>
      </c>
      <c r="C1884" s="37">
        <v>-6.3396959717422607E-3</v>
      </c>
      <c r="D1884" s="37">
        <v>4.1994113673235007E-3</v>
      </c>
      <c r="E1884" s="37">
        <v>6.7477044584229482E-3</v>
      </c>
      <c r="F1884" s="37">
        <v>1.6833730899677103E-3</v>
      </c>
      <c r="J1884" s="2">
        <v>40396</v>
      </c>
      <c r="K1884" s="37">
        <v>-1.6965735668962277E-3</v>
      </c>
      <c r="L1884" s="37">
        <v>-6.3396959717422607E-3</v>
      </c>
      <c r="V1884" s="2">
        <v>44565</v>
      </c>
      <c r="W1884" s="37">
        <v>1.1256977360664593E-2</v>
      </c>
      <c r="X1884" s="37">
        <v>1.3004458504234252E-2</v>
      </c>
      <c r="AI1884" s="2">
        <v>40396</v>
      </c>
      <c r="AJ1884" s="37">
        <v>-1.6965735668962277E-3</v>
      </c>
      <c r="AK1884" s="37">
        <v>4.1994113673235007E-3</v>
      </c>
      <c r="AU1884" s="2">
        <v>44565</v>
      </c>
      <c r="AV1884" s="37">
        <v>1.1256977360664593E-2</v>
      </c>
      <c r="AW1884" s="37">
        <v>1.9612476357136538E-3</v>
      </c>
    </row>
    <row r="1885" spans="1:49" x14ac:dyDescent="0.25">
      <c r="A1885" s="2">
        <v>45553</v>
      </c>
      <c r="B1885" s="37">
        <v>-1.6915647015645003E-3</v>
      </c>
      <c r="C1885" s="37">
        <v>1.4294572212818695E-2</v>
      </c>
      <c r="D1885" s="37">
        <v>-4.8652954357962944E-3</v>
      </c>
      <c r="E1885" s="37">
        <v>-1.9206560221504212E-3</v>
      </c>
      <c r="F1885" s="37">
        <v>-1.2395896707500844E-2</v>
      </c>
      <c r="J1885" s="2">
        <v>45553</v>
      </c>
      <c r="K1885" s="37">
        <v>-1.6915647015645003E-3</v>
      </c>
      <c r="L1885" s="37">
        <v>1.4294572212818695E-2</v>
      </c>
      <c r="V1885" s="2">
        <v>44601</v>
      </c>
      <c r="W1885" s="37">
        <v>1.1262252301486808E-2</v>
      </c>
      <c r="X1885" s="37">
        <v>1.3137919645269084E-2</v>
      </c>
      <c r="AI1885" s="2">
        <v>45553</v>
      </c>
      <c r="AJ1885" s="37">
        <v>-1.6915647015645003E-3</v>
      </c>
      <c r="AK1885" s="37">
        <v>-4.8652954357962944E-3</v>
      </c>
      <c r="AU1885" s="2">
        <v>44601</v>
      </c>
      <c r="AV1885" s="37">
        <v>1.1262252301486808E-2</v>
      </c>
      <c r="AW1885" s="37">
        <v>2.1716957225516968E-2</v>
      </c>
    </row>
    <row r="1886" spans="1:49" x14ac:dyDescent="0.25">
      <c r="A1886" s="2">
        <v>42164</v>
      </c>
      <c r="B1886" s="37">
        <v>-1.6870824628653805E-3</v>
      </c>
      <c r="C1886" s="37">
        <v>2.2685630957730951E-3</v>
      </c>
      <c r="D1886" s="37">
        <v>-7.4363074644956759E-3</v>
      </c>
      <c r="E1886" s="37">
        <v>-4.0367918446811005E-4</v>
      </c>
      <c r="F1886" s="37">
        <v>-1.424955807533939E-2</v>
      </c>
      <c r="J1886" s="2">
        <v>42164</v>
      </c>
      <c r="K1886" s="37">
        <v>-1.6870824628653805E-3</v>
      </c>
      <c r="L1886" s="37">
        <v>2.2685630957730951E-3</v>
      </c>
      <c r="V1886" s="2">
        <v>39120</v>
      </c>
      <c r="W1886" s="37">
        <v>1.1282718975306621E-2</v>
      </c>
      <c r="X1886" s="37">
        <v>1.3416115857511792E-2</v>
      </c>
      <c r="AI1886" s="2">
        <v>42164</v>
      </c>
      <c r="AJ1886" s="37">
        <v>-1.6870824628653805E-3</v>
      </c>
      <c r="AK1886" s="37">
        <v>-7.4363074644956759E-3</v>
      </c>
      <c r="AU1886" s="2">
        <v>39120</v>
      </c>
      <c r="AV1886" s="37">
        <v>1.1282718975306621E-2</v>
      </c>
      <c r="AW1886" s="37">
        <v>1.4694938786175882E-2</v>
      </c>
    </row>
    <row r="1887" spans="1:49" x14ac:dyDescent="0.25">
      <c r="A1887" s="2">
        <v>44559</v>
      </c>
      <c r="B1887" s="37">
        <v>-1.6811600317504962E-3</v>
      </c>
      <c r="C1887" s="37">
        <v>-4.444670447538923E-3</v>
      </c>
      <c r="D1887" s="37">
        <v>4.278695116060406E-3</v>
      </c>
      <c r="E1887" s="37">
        <v>-2.6955354564138618E-3</v>
      </c>
      <c r="F1887" s="37">
        <v>1.7037039530692241E-2</v>
      </c>
      <c r="J1887" s="2">
        <v>44559</v>
      </c>
      <c r="K1887" s="37">
        <v>-1.6811600317504962E-3</v>
      </c>
      <c r="L1887" s="37">
        <v>-4.444670447538923E-3</v>
      </c>
      <c r="V1887" s="2">
        <v>38721</v>
      </c>
      <c r="W1887" s="37">
        <v>1.1286341717434192E-2</v>
      </c>
      <c r="X1887" s="37">
        <v>1.6394719111253914E-2</v>
      </c>
      <c r="AI1887" s="2">
        <v>44559</v>
      </c>
      <c r="AJ1887" s="37">
        <v>-1.6811600317504962E-3</v>
      </c>
      <c r="AK1887" s="37">
        <v>4.278695116060406E-3</v>
      </c>
      <c r="AU1887" s="2">
        <v>38721</v>
      </c>
      <c r="AV1887" s="37">
        <v>1.1286341717434192E-2</v>
      </c>
      <c r="AW1887" s="37">
        <v>1.0649121780626989E-2</v>
      </c>
    </row>
    <row r="1888" spans="1:49" x14ac:dyDescent="0.25">
      <c r="A1888" s="2">
        <v>42831</v>
      </c>
      <c r="B1888" s="37">
        <v>-1.6742659103009629E-3</v>
      </c>
      <c r="C1888" s="37">
        <v>-2.2138903543822462E-3</v>
      </c>
      <c r="D1888" s="37">
        <v>-9.5957254720854747E-4</v>
      </c>
      <c r="E1888" s="37">
        <v>-8.0025447902659173E-3</v>
      </c>
      <c r="F1888" s="37">
        <v>-6.4300000158733746E-3</v>
      </c>
      <c r="J1888" s="2">
        <v>42831</v>
      </c>
      <c r="K1888" s="37">
        <v>-1.6742659103009629E-3</v>
      </c>
      <c r="L1888" s="37">
        <v>-2.2138903543822462E-3</v>
      </c>
      <c r="V1888" s="2">
        <v>44189</v>
      </c>
      <c r="W1888" s="37">
        <v>1.1288179204570209E-2</v>
      </c>
      <c r="X1888" s="37">
        <v>1.7618347925203264E-2</v>
      </c>
      <c r="AI1888" s="2">
        <v>42831</v>
      </c>
      <c r="AJ1888" s="37">
        <v>-1.6742659103009629E-3</v>
      </c>
      <c r="AK1888" s="37">
        <v>-9.5957254720854747E-4</v>
      </c>
      <c r="AU1888" s="2">
        <v>44189</v>
      </c>
      <c r="AV1888" s="37">
        <v>1.1288179204570209E-2</v>
      </c>
      <c r="AW1888" s="37">
        <v>5.0044034697276285E-3</v>
      </c>
    </row>
    <row r="1889" spans="1:49" x14ac:dyDescent="0.25">
      <c r="A1889" s="2">
        <v>38750</v>
      </c>
      <c r="B1889" s="37">
        <v>-1.6705581199110771E-3</v>
      </c>
      <c r="C1889" s="37">
        <v>-1.2503735825526182E-2</v>
      </c>
      <c r="D1889" s="37">
        <v>-3.245856055838339E-4</v>
      </c>
      <c r="E1889" s="37">
        <v>6.0574350085638795E-3</v>
      </c>
      <c r="F1889" s="37">
        <v>2.2330136952907281E-2</v>
      </c>
      <c r="J1889" s="2">
        <v>38750</v>
      </c>
      <c r="K1889" s="37">
        <v>-1.6705581199110771E-3</v>
      </c>
      <c r="L1889" s="37">
        <v>-1.2503735825526182E-2</v>
      </c>
      <c r="V1889" s="2">
        <v>43516</v>
      </c>
      <c r="W1889" s="37">
        <v>1.1308238383809977E-2</v>
      </c>
      <c r="X1889" s="37">
        <v>9.4519374415232959E-3</v>
      </c>
      <c r="AI1889" s="2">
        <v>38750</v>
      </c>
      <c r="AJ1889" s="37">
        <v>-1.6705581199110771E-3</v>
      </c>
      <c r="AK1889" s="37">
        <v>-3.245856055838339E-4</v>
      </c>
      <c r="AU1889" s="2">
        <v>43516</v>
      </c>
      <c r="AV1889" s="37">
        <v>1.1308238383809977E-2</v>
      </c>
      <c r="AW1889" s="37">
        <v>6.7786595538316214E-3</v>
      </c>
    </row>
    <row r="1890" spans="1:49" x14ac:dyDescent="0.25">
      <c r="A1890" s="2">
        <v>44034</v>
      </c>
      <c r="B1890" s="37">
        <v>-1.6600632921768841E-3</v>
      </c>
      <c r="C1890" s="37">
        <v>4.0314311602784678E-3</v>
      </c>
      <c r="D1890" s="37">
        <v>-1.2977065835141756E-2</v>
      </c>
      <c r="E1890" s="37">
        <v>-7.2623311847415497E-3</v>
      </c>
      <c r="F1890" s="37">
        <v>-1.2753211309029658E-3</v>
      </c>
      <c r="J1890" s="2">
        <v>44034</v>
      </c>
      <c r="K1890" s="37">
        <v>-1.6600632921768841E-3</v>
      </c>
      <c r="L1890" s="37">
        <v>4.0314311602784678E-3</v>
      </c>
      <c r="V1890" s="2">
        <v>45245</v>
      </c>
      <c r="W1890" s="37">
        <v>1.1318345255750891E-2</v>
      </c>
      <c r="X1890" s="37">
        <v>7.7684829971756634E-3</v>
      </c>
      <c r="AI1890" s="2">
        <v>44034</v>
      </c>
      <c r="AJ1890" s="37">
        <v>-1.6600632921768841E-3</v>
      </c>
      <c r="AK1890" s="37">
        <v>-1.2977065835141756E-2</v>
      </c>
      <c r="AU1890" s="2">
        <v>45245</v>
      </c>
      <c r="AV1890" s="37">
        <v>1.1318345255750891E-2</v>
      </c>
      <c r="AW1890" s="37">
        <v>1.6376248723827733E-2</v>
      </c>
    </row>
    <row r="1891" spans="1:49" x14ac:dyDescent="0.25">
      <c r="A1891" s="2">
        <v>44644</v>
      </c>
      <c r="B1891" s="37">
        <v>-1.6548829329724607E-3</v>
      </c>
      <c r="C1891" s="37">
        <v>-1.7046316026650812E-2</v>
      </c>
      <c r="D1891" s="37">
        <v>-5.4972408274222666E-3</v>
      </c>
      <c r="E1891" s="37">
        <v>-4.0428056818276589E-4</v>
      </c>
      <c r="F1891" s="37">
        <v>9.9394639352935691E-3</v>
      </c>
      <c r="J1891" s="2">
        <v>44644</v>
      </c>
      <c r="K1891" s="37">
        <v>-1.6548829329724607E-3</v>
      </c>
      <c r="L1891" s="37">
        <v>-1.7046316026650812E-2</v>
      </c>
      <c r="V1891" s="2">
        <v>42418</v>
      </c>
      <c r="W1891" s="37">
        <v>1.1324483597234669E-2</v>
      </c>
      <c r="X1891" s="37">
        <v>1.0925592651409978E-2</v>
      </c>
      <c r="AI1891" s="2">
        <v>44644</v>
      </c>
      <c r="AJ1891" s="37">
        <v>-1.6548829329724607E-3</v>
      </c>
      <c r="AK1891" s="37">
        <v>-5.4972408274222666E-3</v>
      </c>
      <c r="AU1891" s="2">
        <v>42418</v>
      </c>
      <c r="AV1891" s="37">
        <v>1.1324483597234669E-2</v>
      </c>
      <c r="AW1891" s="37">
        <v>5.4669374941859229E-3</v>
      </c>
    </row>
    <row r="1892" spans="1:49" x14ac:dyDescent="0.25">
      <c r="A1892" s="2">
        <v>44056</v>
      </c>
      <c r="B1892" s="37">
        <v>-1.650912217785356E-3</v>
      </c>
      <c r="C1892" s="37">
        <v>-2.7427158305730376E-3</v>
      </c>
      <c r="D1892" s="37">
        <v>8.0016626713583904E-3</v>
      </c>
      <c r="E1892" s="37">
        <v>6.8372735340023949E-4</v>
      </c>
      <c r="F1892" s="37">
        <v>-6.6444688771243382E-3</v>
      </c>
      <c r="J1892" s="2">
        <v>44056</v>
      </c>
      <c r="K1892" s="37">
        <v>-1.650912217785356E-3</v>
      </c>
      <c r="L1892" s="37">
        <v>-2.7427158305730376E-3</v>
      </c>
      <c r="V1892" s="2">
        <v>42405</v>
      </c>
      <c r="W1892" s="37">
        <v>1.1334863209932662E-2</v>
      </c>
      <c r="X1892" s="37">
        <v>2.1014713569132301E-2</v>
      </c>
      <c r="AI1892" s="2">
        <v>44056</v>
      </c>
      <c r="AJ1892" s="37">
        <v>-1.650912217785356E-3</v>
      </c>
      <c r="AK1892" s="37">
        <v>8.0016626713583904E-3</v>
      </c>
      <c r="AU1892" s="2">
        <v>42405</v>
      </c>
      <c r="AV1892" s="37">
        <v>1.1334863209932662E-2</v>
      </c>
      <c r="AW1892" s="37">
        <v>1.5932284420770611E-2</v>
      </c>
    </row>
    <row r="1893" spans="1:49" x14ac:dyDescent="0.25">
      <c r="A1893" s="2">
        <v>41124</v>
      </c>
      <c r="B1893" s="37">
        <v>-1.6440437320104028E-3</v>
      </c>
      <c r="C1893" s="37">
        <v>-6.3075319051485194E-3</v>
      </c>
      <c r="D1893" s="37">
        <v>-8.4058576444749535E-3</v>
      </c>
      <c r="E1893" s="37">
        <v>-3.7914655041417994E-3</v>
      </c>
      <c r="F1893" s="37">
        <v>5.6886504729248876E-3</v>
      </c>
      <c r="J1893" s="2">
        <v>41124</v>
      </c>
      <c r="K1893" s="37">
        <v>-1.6440437320104028E-3</v>
      </c>
      <c r="L1893" s="37">
        <v>-6.3075319051485194E-3</v>
      </c>
      <c r="V1893" s="2">
        <v>42207</v>
      </c>
      <c r="W1893" s="37">
        <v>1.1344118874626651E-2</v>
      </c>
      <c r="X1893" s="37">
        <v>1.4380829831741217E-2</v>
      </c>
      <c r="AI1893" s="2">
        <v>41124</v>
      </c>
      <c r="AJ1893" s="37">
        <v>-1.6440437320104028E-3</v>
      </c>
      <c r="AK1893" s="37">
        <v>-8.4058576444749535E-3</v>
      </c>
      <c r="AU1893" s="2">
        <v>42207</v>
      </c>
      <c r="AV1893" s="37">
        <v>1.1344118874626651E-2</v>
      </c>
      <c r="AW1893" s="37">
        <v>1.091925959459489E-2</v>
      </c>
    </row>
    <row r="1894" spans="1:49" x14ac:dyDescent="0.25">
      <c r="A1894" s="2">
        <v>45719</v>
      </c>
      <c r="B1894" s="37">
        <v>-1.6418692505549266E-3</v>
      </c>
      <c r="C1894" s="37">
        <v>7.5691107473337717E-3</v>
      </c>
      <c r="D1894" s="37">
        <v>3.3481324257787085E-3</v>
      </c>
      <c r="E1894" s="37">
        <v>3.5225522436509984E-4</v>
      </c>
      <c r="F1894" s="37">
        <v>3.4555475191007175E-3</v>
      </c>
      <c r="J1894" s="2">
        <v>45719</v>
      </c>
      <c r="K1894" s="37">
        <v>-1.6418692505549266E-3</v>
      </c>
      <c r="L1894" s="37">
        <v>7.5691107473337717E-3</v>
      </c>
      <c r="V1894" s="2">
        <v>44166</v>
      </c>
      <c r="W1894" s="37">
        <v>1.1345070241001507E-2</v>
      </c>
      <c r="X1894" s="37">
        <v>6.1960344913989419E-3</v>
      </c>
      <c r="AI1894" s="2">
        <v>45719</v>
      </c>
      <c r="AJ1894" s="37">
        <v>-1.6418692505549266E-3</v>
      </c>
      <c r="AK1894" s="37">
        <v>3.3481324257787085E-3</v>
      </c>
      <c r="AU1894" s="2">
        <v>44166</v>
      </c>
      <c r="AV1894" s="37">
        <v>1.1345070241001507E-2</v>
      </c>
      <c r="AW1894" s="37">
        <v>1.1632275736936341E-2</v>
      </c>
    </row>
    <row r="1895" spans="1:49" x14ac:dyDescent="0.25">
      <c r="A1895" s="2">
        <v>40378</v>
      </c>
      <c r="B1895" s="37">
        <v>-1.6355566660777323E-3</v>
      </c>
      <c r="C1895" s="37">
        <v>2.3913455186606505E-3</v>
      </c>
      <c r="D1895" s="37">
        <v>-2.5325607319103957E-3</v>
      </c>
      <c r="E1895" s="37">
        <v>-1.4064808293096139E-2</v>
      </c>
      <c r="F1895" s="37">
        <v>-3.4223846705795048E-3</v>
      </c>
      <c r="J1895" s="2">
        <v>40378</v>
      </c>
      <c r="K1895" s="37">
        <v>-1.6355566660777323E-3</v>
      </c>
      <c r="L1895" s="37">
        <v>2.3913455186606505E-3</v>
      </c>
      <c r="V1895" s="2">
        <v>38887</v>
      </c>
      <c r="W1895" s="37">
        <v>1.1355825025964583E-2</v>
      </c>
      <c r="X1895" s="37">
        <v>-4.0168809048559476E-3</v>
      </c>
      <c r="AI1895" s="2">
        <v>40378</v>
      </c>
      <c r="AJ1895" s="37">
        <v>-1.6355566660777323E-3</v>
      </c>
      <c r="AK1895" s="37">
        <v>-2.5325607319103957E-3</v>
      </c>
      <c r="AU1895" s="2">
        <v>38887</v>
      </c>
      <c r="AV1895" s="37">
        <v>1.1355825025964583E-2</v>
      </c>
      <c r="AW1895" s="37">
        <v>2.2007713286770987E-2</v>
      </c>
    </row>
    <row r="1896" spans="1:49" x14ac:dyDescent="0.25">
      <c r="A1896" s="2">
        <v>42205</v>
      </c>
      <c r="B1896" s="37">
        <v>-1.6269810801806744E-3</v>
      </c>
      <c r="C1896" s="37">
        <v>-3.4246403048222478E-3</v>
      </c>
      <c r="D1896" s="37">
        <v>1.064509511287904E-4</v>
      </c>
      <c r="E1896" s="37">
        <v>-1.5768548308337656E-3</v>
      </c>
      <c r="F1896" s="37">
        <v>2.4255618222160579E-3</v>
      </c>
      <c r="J1896" s="2">
        <v>42205</v>
      </c>
      <c r="K1896" s="37">
        <v>-1.6269810801806744E-3</v>
      </c>
      <c r="L1896" s="37">
        <v>-3.4246403048222478E-3</v>
      </c>
      <c r="V1896" s="2">
        <v>44762</v>
      </c>
      <c r="W1896" s="37">
        <v>1.1391914949765793E-2</v>
      </c>
      <c r="X1896" s="37">
        <v>6.5477356263102969E-3</v>
      </c>
      <c r="AI1896" s="2">
        <v>42205</v>
      </c>
      <c r="AJ1896" s="37">
        <v>-1.6269810801806744E-3</v>
      </c>
      <c r="AK1896" s="37">
        <v>1.064509511287904E-4</v>
      </c>
      <c r="AU1896" s="2">
        <v>44762</v>
      </c>
      <c r="AV1896" s="37">
        <v>1.1391914949765793E-2</v>
      </c>
      <c r="AW1896" s="37">
        <v>-3.1770875709848838E-3</v>
      </c>
    </row>
    <row r="1897" spans="1:49" x14ac:dyDescent="0.25">
      <c r="A1897" s="2">
        <v>41309</v>
      </c>
      <c r="B1897" s="37">
        <v>-1.6261813189113303E-3</v>
      </c>
      <c r="C1897" s="37">
        <v>-5.3511487611404467E-3</v>
      </c>
      <c r="D1897" s="37">
        <v>4.5891755925933451E-3</v>
      </c>
      <c r="E1897" s="37">
        <v>-2.9877330089577272E-3</v>
      </c>
      <c r="F1897" s="37">
        <v>-1.413679436829007E-2</v>
      </c>
      <c r="J1897" s="2">
        <v>41309</v>
      </c>
      <c r="K1897" s="37">
        <v>-1.6261813189113303E-3</v>
      </c>
      <c r="L1897" s="37">
        <v>-5.3511487611404467E-3</v>
      </c>
      <c r="V1897" s="2">
        <v>40541</v>
      </c>
      <c r="W1897" s="37">
        <v>1.1406274296601925E-2</v>
      </c>
      <c r="X1897" s="37">
        <v>1.4492393283955794E-2</v>
      </c>
      <c r="AI1897" s="2">
        <v>41309</v>
      </c>
      <c r="AJ1897" s="37">
        <v>-1.6261813189113303E-3</v>
      </c>
      <c r="AK1897" s="37">
        <v>4.5891755925933451E-3</v>
      </c>
      <c r="AU1897" s="2">
        <v>40541</v>
      </c>
      <c r="AV1897" s="37">
        <v>1.1406274296601925E-2</v>
      </c>
      <c r="AW1897" s="37">
        <v>8.1688057024494783E-3</v>
      </c>
    </row>
    <row r="1898" spans="1:49" x14ac:dyDescent="0.25">
      <c r="A1898" s="2">
        <v>42809</v>
      </c>
      <c r="B1898" s="37">
        <v>-1.6216822202718144E-3</v>
      </c>
      <c r="C1898" s="37">
        <v>2.7223334522581059E-3</v>
      </c>
      <c r="D1898" s="37">
        <v>6.9777656189597805E-3</v>
      </c>
      <c r="E1898" s="37">
        <v>1.6891814819021272E-3</v>
      </c>
      <c r="F1898" s="37">
        <v>2.0257609972949538E-3</v>
      </c>
      <c r="J1898" s="2">
        <v>42809</v>
      </c>
      <c r="K1898" s="37">
        <v>-1.6216822202718144E-3</v>
      </c>
      <c r="L1898" s="37">
        <v>2.7223334522581059E-3</v>
      </c>
      <c r="V1898" s="2">
        <v>44313</v>
      </c>
      <c r="W1898" s="37">
        <v>1.1414904045923557E-2</v>
      </c>
      <c r="X1898" s="37">
        <v>1.1468153315478831E-2</v>
      </c>
      <c r="AI1898" s="2">
        <v>42809</v>
      </c>
      <c r="AJ1898" s="37">
        <v>-1.6216822202718144E-3</v>
      </c>
      <c r="AK1898" s="37">
        <v>6.9777656189597805E-3</v>
      </c>
      <c r="AU1898" s="2">
        <v>44313</v>
      </c>
      <c r="AV1898" s="37">
        <v>1.1414904045923557E-2</v>
      </c>
      <c r="AW1898" s="37">
        <v>5.514305903385963E-3</v>
      </c>
    </row>
    <row r="1899" spans="1:49" x14ac:dyDescent="0.25">
      <c r="A1899" s="2">
        <v>42143</v>
      </c>
      <c r="B1899" s="37">
        <v>-1.6182229635079868E-3</v>
      </c>
      <c r="C1899" s="37">
        <v>-1.8184423849114139E-3</v>
      </c>
      <c r="D1899" s="37">
        <v>-7.7801057881393158E-3</v>
      </c>
      <c r="E1899" s="37">
        <v>-2.27707273432615E-3</v>
      </c>
      <c r="F1899" s="37">
        <v>2.7428357879820176E-3</v>
      </c>
      <c r="J1899" s="2">
        <v>42143</v>
      </c>
      <c r="K1899" s="37">
        <v>-1.6182229635079868E-3</v>
      </c>
      <c r="L1899" s="37">
        <v>-1.8184423849114139E-3</v>
      </c>
      <c r="V1899" s="2">
        <v>40408</v>
      </c>
      <c r="W1899" s="37">
        <v>1.1429650301022885E-2</v>
      </c>
      <c r="X1899" s="37">
        <v>1.1460326891257979E-2</v>
      </c>
      <c r="AI1899" s="2">
        <v>42143</v>
      </c>
      <c r="AJ1899" s="37">
        <v>-1.6182229635079868E-3</v>
      </c>
      <c r="AK1899" s="37">
        <v>-7.7801057881393158E-3</v>
      </c>
      <c r="AU1899" s="2">
        <v>40408</v>
      </c>
      <c r="AV1899" s="37">
        <v>1.1429650301022885E-2</v>
      </c>
      <c r="AW1899" s="37">
        <v>1.2612522918511015E-2</v>
      </c>
    </row>
    <row r="1900" spans="1:49" x14ac:dyDescent="0.25">
      <c r="A1900" s="2">
        <v>45384</v>
      </c>
      <c r="B1900" s="37">
        <v>-1.604430258126858E-3</v>
      </c>
      <c r="C1900" s="37">
        <v>5.5932856164065473E-3</v>
      </c>
      <c r="D1900" s="37">
        <v>1.0452029238808582E-2</v>
      </c>
      <c r="E1900" s="37">
        <v>4.3040705196977251E-3</v>
      </c>
      <c r="F1900" s="37">
        <v>3.3384081128949507E-4</v>
      </c>
      <c r="J1900" s="2">
        <v>45384</v>
      </c>
      <c r="K1900" s="37">
        <v>-1.604430258126858E-3</v>
      </c>
      <c r="L1900" s="37">
        <v>5.5932856164065473E-3</v>
      </c>
      <c r="V1900" s="2">
        <v>38964</v>
      </c>
      <c r="W1900" s="37">
        <v>1.1453475039284232E-2</v>
      </c>
      <c r="X1900" s="37">
        <v>1.1172279358156819E-2</v>
      </c>
      <c r="AI1900" s="2">
        <v>45384</v>
      </c>
      <c r="AJ1900" s="37">
        <v>-1.604430258126858E-3</v>
      </c>
      <c r="AK1900" s="37">
        <v>1.0452029238808582E-2</v>
      </c>
      <c r="AU1900" s="2">
        <v>38964</v>
      </c>
      <c r="AV1900" s="37">
        <v>1.1453475039284232E-2</v>
      </c>
      <c r="AW1900" s="37">
        <v>1.8239270961478152E-2</v>
      </c>
    </row>
    <row r="1901" spans="1:49" x14ac:dyDescent="0.25">
      <c r="A1901" s="2">
        <v>41806</v>
      </c>
      <c r="B1901" s="37">
        <v>-1.6035539224169967E-3</v>
      </c>
      <c r="C1901" s="37">
        <v>-5.2673400813982637E-3</v>
      </c>
      <c r="D1901" s="37">
        <v>-1.0852547118946126E-2</v>
      </c>
      <c r="E1901" s="37">
        <v>2.7759264572669523E-3</v>
      </c>
      <c r="F1901" s="37">
        <v>7.2192710172672208E-3</v>
      </c>
      <c r="J1901" s="2">
        <v>41806</v>
      </c>
      <c r="K1901" s="37">
        <v>-1.6035539224169967E-3</v>
      </c>
      <c r="L1901" s="37">
        <v>-5.2673400813982637E-3</v>
      </c>
      <c r="V1901" s="2">
        <v>43339</v>
      </c>
      <c r="W1901" s="37">
        <v>1.1453526942988457E-2</v>
      </c>
      <c r="X1901" s="37">
        <v>1.6748306355230599E-2</v>
      </c>
      <c r="AI1901" s="2">
        <v>41806</v>
      </c>
      <c r="AJ1901" s="37">
        <v>-1.6035539224169967E-3</v>
      </c>
      <c r="AK1901" s="37">
        <v>-1.0852547118946126E-2</v>
      </c>
      <c r="AU1901" s="2">
        <v>43339</v>
      </c>
      <c r="AV1901" s="37">
        <v>1.1453526942988457E-2</v>
      </c>
      <c r="AW1901" s="37">
        <v>8.6232430235354297E-3</v>
      </c>
    </row>
    <row r="1902" spans="1:49" x14ac:dyDescent="0.25">
      <c r="A1902" s="2">
        <v>41320</v>
      </c>
      <c r="B1902" s="37">
        <v>-1.598522312471486E-3</v>
      </c>
      <c r="C1902" s="37">
        <v>1.985798556022982E-3</v>
      </c>
      <c r="D1902" s="37">
        <v>4.1982629645391243E-3</v>
      </c>
      <c r="E1902" s="37">
        <v>1.0021176613751695E-3</v>
      </c>
      <c r="F1902" s="37">
        <v>-3.1197630506098529E-3</v>
      </c>
      <c r="J1902" s="2">
        <v>41320</v>
      </c>
      <c r="K1902" s="37">
        <v>-1.598522312471486E-3</v>
      </c>
      <c r="L1902" s="37">
        <v>1.985798556022982E-3</v>
      </c>
      <c r="V1902" s="2">
        <v>38931</v>
      </c>
      <c r="W1902" s="37">
        <v>1.1472808467753967E-2</v>
      </c>
      <c r="X1902" s="37">
        <v>8.7847461722036554E-3</v>
      </c>
      <c r="AI1902" s="2">
        <v>41320</v>
      </c>
      <c r="AJ1902" s="37">
        <v>-1.598522312471486E-3</v>
      </c>
      <c r="AK1902" s="37">
        <v>4.1982629645391243E-3</v>
      </c>
      <c r="AU1902" s="2">
        <v>38931</v>
      </c>
      <c r="AV1902" s="37">
        <v>1.1472808467753967E-2</v>
      </c>
      <c r="AW1902" s="37">
        <v>1.9117118014539199E-2</v>
      </c>
    </row>
    <row r="1903" spans="1:49" x14ac:dyDescent="0.25">
      <c r="A1903" s="2">
        <v>45323</v>
      </c>
      <c r="B1903" s="37">
        <v>-1.5981863799058246E-3</v>
      </c>
      <c r="C1903" s="37">
        <v>4.6370333991472773E-3</v>
      </c>
      <c r="D1903" s="37">
        <v>3.79562746077927E-3</v>
      </c>
      <c r="E1903" s="37">
        <v>2.0052400986054751E-3</v>
      </c>
      <c r="F1903" s="37">
        <v>-3.3006820148362348E-3</v>
      </c>
      <c r="J1903" s="2">
        <v>45323</v>
      </c>
      <c r="K1903" s="37">
        <v>-1.5981863799058246E-3</v>
      </c>
      <c r="L1903" s="37">
        <v>4.6370333991472773E-3</v>
      </c>
      <c r="V1903" s="2">
        <v>38980</v>
      </c>
      <c r="W1903" s="37">
        <v>1.1474751423397156E-2</v>
      </c>
      <c r="X1903" s="37">
        <v>3.4844755062404895E-3</v>
      </c>
      <c r="AI1903" s="2">
        <v>45323</v>
      </c>
      <c r="AJ1903" s="37">
        <v>-1.5981863799058246E-3</v>
      </c>
      <c r="AK1903" s="37">
        <v>3.79562746077927E-3</v>
      </c>
      <c r="AU1903" s="2">
        <v>38980</v>
      </c>
      <c r="AV1903" s="37">
        <v>1.1474751423397156E-2</v>
      </c>
      <c r="AW1903" s="37">
        <v>1.0882712824424542E-2</v>
      </c>
    </row>
    <row r="1904" spans="1:49" x14ac:dyDescent="0.25">
      <c r="A1904" s="2">
        <v>44683</v>
      </c>
      <c r="B1904" s="37">
        <v>-1.5971233180882435E-3</v>
      </c>
      <c r="C1904" s="37">
        <v>-1.3390652047604116E-4</v>
      </c>
      <c r="D1904" s="37">
        <v>-1.1970675261458419E-2</v>
      </c>
      <c r="E1904" s="37">
        <v>1.5343337350103231E-3</v>
      </c>
      <c r="F1904" s="37">
        <v>-8.0156302359911582E-3</v>
      </c>
      <c r="J1904" s="2">
        <v>44683</v>
      </c>
      <c r="K1904" s="37">
        <v>-1.5971233180882435E-3</v>
      </c>
      <c r="L1904" s="37">
        <v>-1.3390652047604116E-4</v>
      </c>
      <c r="V1904" s="2">
        <v>44264</v>
      </c>
      <c r="W1904" s="37">
        <v>1.1476406259955484E-2</v>
      </c>
      <c r="X1904" s="37">
        <v>1.8609592019598199E-2</v>
      </c>
      <c r="AI1904" s="2">
        <v>44683</v>
      </c>
      <c r="AJ1904" s="37">
        <v>-1.5971233180882435E-3</v>
      </c>
      <c r="AK1904" s="37">
        <v>-1.1970675261458419E-2</v>
      </c>
      <c r="AU1904" s="2">
        <v>44264</v>
      </c>
      <c r="AV1904" s="37">
        <v>1.1476406259955484E-2</v>
      </c>
      <c r="AW1904" s="37">
        <v>-3.5346582700968091E-3</v>
      </c>
    </row>
    <row r="1905" spans="1:49" x14ac:dyDescent="0.25">
      <c r="A1905" s="2">
        <v>42314</v>
      </c>
      <c r="B1905" s="37">
        <v>-1.590721331756664E-3</v>
      </c>
      <c r="C1905" s="37">
        <v>6.2636844016022621E-3</v>
      </c>
      <c r="D1905" s="37">
        <v>-7.5353087473495175E-3</v>
      </c>
      <c r="E1905" s="37">
        <v>-1.5434427068124839E-3</v>
      </c>
      <c r="F1905" s="37">
        <v>-2.8478058518997627E-2</v>
      </c>
      <c r="J1905" s="2">
        <v>42314</v>
      </c>
      <c r="K1905" s="37">
        <v>-1.590721331756664E-3</v>
      </c>
      <c r="L1905" s="37">
        <v>6.2636844016022621E-3</v>
      </c>
      <c r="V1905" s="2">
        <v>44748</v>
      </c>
      <c r="W1905" s="37">
        <v>1.1495333198472348E-2</v>
      </c>
      <c r="X1905" s="37">
        <v>1.5751641453086964E-2</v>
      </c>
      <c r="AI1905" s="2">
        <v>42314</v>
      </c>
      <c r="AJ1905" s="37">
        <v>-1.590721331756664E-3</v>
      </c>
      <c r="AK1905" s="37">
        <v>-7.5353087473495175E-3</v>
      </c>
      <c r="AU1905" s="2">
        <v>44748</v>
      </c>
      <c r="AV1905" s="37">
        <v>1.1495333198472348E-2</v>
      </c>
      <c r="AW1905" s="37">
        <v>2.7178819461383542E-2</v>
      </c>
    </row>
    <row r="1906" spans="1:49" x14ac:dyDescent="0.25">
      <c r="A1906" s="2">
        <v>41487</v>
      </c>
      <c r="B1906" s="37">
        <v>-1.5833015456835785E-3</v>
      </c>
      <c r="C1906" s="37">
        <v>1.1931358571691867E-2</v>
      </c>
      <c r="D1906" s="37">
        <v>-1.5221049187943134E-2</v>
      </c>
      <c r="E1906" s="37">
        <v>-2.2224372193347989E-3</v>
      </c>
      <c r="F1906" s="37">
        <v>-1.9852819564428977E-3</v>
      </c>
      <c r="J1906" s="2">
        <v>41487</v>
      </c>
      <c r="K1906" s="37">
        <v>-1.5833015456835785E-3</v>
      </c>
      <c r="L1906" s="37">
        <v>1.1931358571691867E-2</v>
      </c>
      <c r="V1906" s="2">
        <v>45054</v>
      </c>
      <c r="W1906" s="37">
        <v>1.1518750261514934E-2</v>
      </c>
      <c r="X1906" s="37">
        <v>1.4933924093714721E-2</v>
      </c>
      <c r="AI1906" s="2">
        <v>41487</v>
      </c>
      <c r="AJ1906" s="37">
        <v>-1.5833015456835785E-3</v>
      </c>
      <c r="AK1906" s="37">
        <v>-1.5221049187943134E-2</v>
      </c>
      <c r="AU1906" s="2">
        <v>45054</v>
      </c>
      <c r="AV1906" s="37">
        <v>1.1518750261514934E-2</v>
      </c>
      <c r="AW1906" s="37">
        <v>1.6973797067981067E-2</v>
      </c>
    </row>
    <row r="1907" spans="1:49" x14ac:dyDescent="0.25">
      <c r="A1907" s="2">
        <v>43532</v>
      </c>
      <c r="B1907" s="37">
        <v>-1.5796879535112682E-3</v>
      </c>
      <c r="C1907" s="37">
        <v>-3.0031138024588924E-4</v>
      </c>
      <c r="D1907" s="37">
        <v>-4.9581406527669401E-3</v>
      </c>
      <c r="E1907" s="37">
        <v>1.5010979752121763E-3</v>
      </c>
      <c r="F1907" s="37">
        <v>-1.9240963844929376E-3</v>
      </c>
      <c r="J1907" s="2">
        <v>43532</v>
      </c>
      <c r="K1907" s="37">
        <v>-1.5796879535112682E-3</v>
      </c>
      <c r="L1907" s="37">
        <v>-3.0031138024588924E-4</v>
      </c>
      <c r="V1907" s="2">
        <v>44028</v>
      </c>
      <c r="W1907" s="37">
        <v>1.1536705555486157E-2</v>
      </c>
      <c r="X1907" s="37">
        <v>1.2094024628639434E-2</v>
      </c>
      <c r="AI1907" s="2">
        <v>43532</v>
      </c>
      <c r="AJ1907" s="37">
        <v>-1.5796879535112682E-3</v>
      </c>
      <c r="AK1907" s="37">
        <v>-4.9581406527669401E-3</v>
      </c>
      <c r="AU1907" s="2">
        <v>44028</v>
      </c>
      <c r="AV1907" s="37">
        <v>1.1536705555486157E-2</v>
      </c>
      <c r="AW1907" s="37">
        <v>1.1883152596777606E-2</v>
      </c>
    </row>
    <row r="1908" spans="1:49" x14ac:dyDescent="0.25">
      <c r="A1908" s="2">
        <v>40353</v>
      </c>
      <c r="B1908" s="37">
        <v>-1.5569919946988588E-3</v>
      </c>
      <c r="C1908" s="37">
        <v>-5.7265553546745999E-3</v>
      </c>
      <c r="D1908" s="37">
        <v>6.5271841888592664E-4</v>
      </c>
      <c r="E1908" s="37">
        <v>1.0004885583747659E-2</v>
      </c>
      <c r="F1908" s="37">
        <v>2.8934348855494639E-3</v>
      </c>
      <c r="J1908" s="2">
        <v>40353</v>
      </c>
      <c r="K1908" s="37">
        <v>-1.5569919946988588E-3</v>
      </c>
      <c r="L1908" s="37">
        <v>-5.7265553546745999E-3</v>
      </c>
      <c r="V1908" s="2">
        <v>44439</v>
      </c>
      <c r="W1908" s="37">
        <v>1.1538025573555277E-2</v>
      </c>
      <c r="X1908" s="37">
        <v>3.6790397473514562E-3</v>
      </c>
      <c r="AI1908" s="2">
        <v>40353</v>
      </c>
      <c r="AJ1908" s="37">
        <v>-1.5569919946988588E-3</v>
      </c>
      <c r="AK1908" s="37">
        <v>6.5271841888592664E-4</v>
      </c>
      <c r="AU1908" s="2">
        <v>44439</v>
      </c>
      <c r="AV1908" s="37">
        <v>1.1538025573555277E-2</v>
      </c>
      <c r="AW1908" s="37">
        <v>6.2213900894110023E-3</v>
      </c>
    </row>
    <row r="1909" spans="1:49" x14ac:dyDescent="0.25">
      <c r="A1909" s="2">
        <v>40554</v>
      </c>
      <c r="B1909" s="37">
        <v>-1.554648684918278E-3</v>
      </c>
      <c r="C1909" s="37">
        <v>1.2339545410380116E-2</v>
      </c>
      <c r="D1909" s="37">
        <v>3.6378190644649954E-3</v>
      </c>
      <c r="E1909" s="37">
        <v>-8.9762646591208767E-4</v>
      </c>
      <c r="F1909" s="37">
        <v>3.9480408505297818E-4</v>
      </c>
      <c r="J1909" s="2">
        <v>40554</v>
      </c>
      <c r="K1909" s="37">
        <v>-1.554648684918278E-3</v>
      </c>
      <c r="L1909" s="37">
        <v>1.2339545410380116E-2</v>
      </c>
      <c r="V1909" s="2">
        <v>44708</v>
      </c>
      <c r="W1909" s="37">
        <v>1.1542033473098463E-2</v>
      </c>
      <c r="X1909" s="37">
        <v>1.3411511384283217E-2</v>
      </c>
      <c r="AI1909" s="2">
        <v>40554</v>
      </c>
      <c r="AJ1909" s="37">
        <v>-1.554648684918278E-3</v>
      </c>
      <c r="AK1909" s="37">
        <v>3.6378190644649954E-3</v>
      </c>
      <c r="AU1909" s="2">
        <v>44708</v>
      </c>
      <c r="AV1909" s="37">
        <v>1.1542033473098463E-2</v>
      </c>
      <c r="AW1909" s="37">
        <v>1.4914669472269194E-2</v>
      </c>
    </row>
    <row r="1910" spans="1:49" x14ac:dyDescent="0.25">
      <c r="A1910" s="2">
        <v>43454</v>
      </c>
      <c r="B1910" s="37">
        <v>-1.5529484230553093E-3</v>
      </c>
      <c r="C1910" s="37">
        <v>-3.0403320910433965E-3</v>
      </c>
      <c r="D1910" s="37">
        <v>3.1347053949857973E-3</v>
      </c>
      <c r="E1910" s="37">
        <v>-6.4653993109843409E-3</v>
      </c>
      <c r="F1910" s="37">
        <v>1.8248170083194021E-3</v>
      </c>
      <c r="J1910" s="2">
        <v>43454</v>
      </c>
      <c r="K1910" s="37">
        <v>-1.5529484230553093E-3</v>
      </c>
      <c r="L1910" s="37">
        <v>-3.0403320910433965E-3</v>
      </c>
      <c r="V1910" s="2">
        <v>43040</v>
      </c>
      <c r="W1910" s="37">
        <v>1.1546644502686325E-2</v>
      </c>
      <c r="X1910" s="37">
        <v>1.9999306447519523E-2</v>
      </c>
      <c r="AI1910" s="2">
        <v>43454</v>
      </c>
      <c r="AJ1910" s="37">
        <v>-1.5529484230553093E-3</v>
      </c>
      <c r="AK1910" s="37">
        <v>3.1347053949857973E-3</v>
      </c>
      <c r="AU1910" s="2">
        <v>43040</v>
      </c>
      <c r="AV1910" s="37">
        <v>1.1546644502686325E-2</v>
      </c>
      <c r="AW1910" s="37">
        <v>-2.156824584535956E-3</v>
      </c>
    </row>
    <row r="1911" spans="1:49" x14ac:dyDescent="0.25">
      <c r="A1911" s="2">
        <v>41640</v>
      </c>
      <c r="B1911" s="37">
        <v>-1.5360902210296821E-3</v>
      </c>
      <c r="C1911" s="37">
        <v>5.4031397337725028E-4</v>
      </c>
      <c r="D1911" s="37">
        <v>1.1743834097823567E-3</v>
      </c>
      <c r="E1911" s="37">
        <v>1.3659683282395605E-3</v>
      </c>
      <c r="F1911" s="37">
        <v>5.1551742703167501E-3</v>
      </c>
      <c r="J1911" s="2">
        <v>41640</v>
      </c>
      <c r="K1911" s="37">
        <v>-1.5360902210296821E-3</v>
      </c>
      <c r="L1911" s="37">
        <v>5.4031397337725028E-4</v>
      </c>
      <c r="V1911" s="2">
        <v>41072</v>
      </c>
      <c r="W1911" s="37">
        <v>1.1576869030383602E-2</v>
      </c>
      <c r="X1911" s="37">
        <v>1.8884555332547612E-2</v>
      </c>
      <c r="AI1911" s="2">
        <v>41640</v>
      </c>
      <c r="AJ1911" s="37">
        <v>-1.5360902210296821E-3</v>
      </c>
      <c r="AK1911" s="37">
        <v>1.1743834097823567E-3</v>
      </c>
      <c r="AU1911" s="2">
        <v>41072</v>
      </c>
      <c r="AV1911" s="37">
        <v>1.1576869030383602E-2</v>
      </c>
      <c r="AW1911" s="37">
        <v>1.7516896197050807E-2</v>
      </c>
    </row>
    <row r="1912" spans="1:49" x14ac:dyDescent="0.25">
      <c r="A1912" s="2">
        <v>45610</v>
      </c>
      <c r="B1912" s="37">
        <v>-1.5336931355882273E-3</v>
      </c>
      <c r="C1912" s="37">
        <v>3.8382907918600748E-3</v>
      </c>
      <c r="D1912" s="37">
        <v>5.8793358507606853E-3</v>
      </c>
      <c r="E1912" s="37">
        <v>-1.3630211860612739E-2</v>
      </c>
      <c r="F1912" s="37">
        <v>1.6328286494631309E-3</v>
      </c>
      <c r="J1912" s="2">
        <v>45610</v>
      </c>
      <c r="K1912" s="37">
        <v>-1.5336931355882273E-3</v>
      </c>
      <c r="L1912" s="37">
        <v>3.8382907918600748E-3</v>
      </c>
      <c r="V1912" s="2">
        <v>40927</v>
      </c>
      <c r="W1912" s="37">
        <v>1.1577512476276138E-2</v>
      </c>
      <c r="X1912" s="37">
        <v>1.8420219129642205E-2</v>
      </c>
      <c r="AI1912" s="2">
        <v>45610</v>
      </c>
      <c r="AJ1912" s="37">
        <v>-1.5336931355882273E-3</v>
      </c>
      <c r="AK1912" s="37">
        <v>5.8793358507606853E-3</v>
      </c>
      <c r="AU1912" s="2">
        <v>40927</v>
      </c>
      <c r="AV1912" s="37">
        <v>1.1577512476276138E-2</v>
      </c>
      <c r="AW1912" s="37">
        <v>1.1378675485869559E-2</v>
      </c>
    </row>
    <row r="1913" spans="1:49" x14ac:dyDescent="0.25">
      <c r="A1913" s="2">
        <v>42312</v>
      </c>
      <c r="B1913" s="37">
        <v>-1.526255613744406E-3</v>
      </c>
      <c r="C1913" s="37">
        <v>-4.9309125920923968E-3</v>
      </c>
      <c r="D1913" s="37">
        <v>1.6763412561745815E-2</v>
      </c>
      <c r="E1913" s="37">
        <v>2.7539046495758217E-3</v>
      </c>
      <c r="F1913" s="37">
        <v>-8.0340491225877279E-3</v>
      </c>
      <c r="J1913" s="2">
        <v>42312</v>
      </c>
      <c r="K1913" s="37">
        <v>-1.526255613744406E-3</v>
      </c>
      <c r="L1913" s="37">
        <v>-4.9309125920923968E-3</v>
      </c>
      <c r="V1913" s="2">
        <v>42153</v>
      </c>
      <c r="W1913" s="37">
        <v>1.1586829759989356E-2</v>
      </c>
      <c r="X1913" s="37">
        <v>1.4359755914746702E-2</v>
      </c>
      <c r="AI1913" s="2">
        <v>42312</v>
      </c>
      <c r="AJ1913" s="37">
        <v>-1.526255613744406E-3</v>
      </c>
      <c r="AK1913" s="37">
        <v>1.6763412561745815E-2</v>
      </c>
      <c r="AU1913" s="2">
        <v>42153</v>
      </c>
      <c r="AV1913" s="37">
        <v>1.1586829759989356E-2</v>
      </c>
      <c r="AW1913" s="37">
        <v>2.0672216446469337E-2</v>
      </c>
    </row>
    <row r="1914" spans="1:49" x14ac:dyDescent="0.25">
      <c r="A1914" s="2">
        <v>44883</v>
      </c>
      <c r="B1914" s="37">
        <v>-1.5204255349922306E-3</v>
      </c>
      <c r="C1914" s="37">
        <v>2.4257798127519527E-4</v>
      </c>
      <c r="D1914" s="37">
        <v>-1.2393772256795057E-2</v>
      </c>
      <c r="E1914" s="37">
        <v>-2.3431443724953325E-3</v>
      </c>
      <c r="F1914" s="37">
        <v>-3.5995631888046729E-3</v>
      </c>
      <c r="J1914" s="2">
        <v>44883</v>
      </c>
      <c r="K1914" s="37">
        <v>-1.5204255349922306E-3</v>
      </c>
      <c r="L1914" s="37">
        <v>2.4257798127519527E-4</v>
      </c>
      <c r="V1914" s="2">
        <v>43949</v>
      </c>
      <c r="W1914" s="37">
        <v>1.1591858959539167E-2</v>
      </c>
      <c r="X1914" s="37">
        <v>2.9337203711780533E-2</v>
      </c>
      <c r="AI1914" s="2">
        <v>44883</v>
      </c>
      <c r="AJ1914" s="37">
        <v>-1.5204255349922306E-3</v>
      </c>
      <c r="AK1914" s="37">
        <v>-1.2393772256795057E-2</v>
      </c>
      <c r="AU1914" s="2">
        <v>43949</v>
      </c>
      <c r="AV1914" s="37">
        <v>1.1591858959539167E-2</v>
      </c>
      <c r="AW1914" s="37">
        <v>3.930022494815652E-3</v>
      </c>
    </row>
    <row r="1915" spans="1:49" x14ac:dyDescent="0.25">
      <c r="A1915" s="2">
        <v>39280</v>
      </c>
      <c r="B1915" s="37">
        <v>-1.5072568951270933E-3</v>
      </c>
      <c r="C1915" s="37">
        <v>-4.2626179620595568E-3</v>
      </c>
      <c r="D1915" s="37">
        <v>-1.248168078273443E-2</v>
      </c>
      <c r="E1915" s="37">
        <v>3.1835633357297393E-4</v>
      </c>
      <c r="F1915" s="37">
        <v>2.5406154257174868E-3</v>
      </c>
      <c r="J1915" s="2">
        <v>39280</v>
      </c>
      <c r="K1915" s="37">
        <v>-1.5072568951270933E-3</v>
      </c>
      <c r="L1915" s="37">
        <v>-4.2626179620595568E-3</v>
      </c>
      <c r="V1915" s="2">
        <v>38925</v>
      </c>
      <c r="W1915" s="37">
        <v>1.1599635646606288E-2</v>
      </c>
      <c r="X1915" s="37">
        <v>9.0835891781434301E-3</v>
      </c>
      <c r="AI1915" s="2">
        <v>39280</v>
      </c>
      <c r="AJ1915" s="37">
        <v>-1.5072568951270933E-3</v>
      </c>
      <c r="AK1915" s="37">
        <v>-1.248168078273443E-2</v>
      </c>
      <c r="AU1915" s="2">
        <v>38925</v>
      </c>
      <c r="AV1915" s="37">
        <v>1.1599635646606288E-2</v>
      </c>
      <c r="AW1915" s="37">
        <v>1.8527236722100403E-2</v>
      </c>
    </row>
    <row r="1916" spans="1:49" x14ac:dyDescent="0.25">
      <c r="A1916" s="2">
        <v>45657</v>
      </c>
      <c r="B1916" s="37">
        <v>-1.504127159770546E-3</v>
      </c>
      <c r="C1916" s="37">
        <v>1.0992431787431449E-2</v>
      </c>
      <c r="D1916" s="37">
        <v>2.9045216564634853E-3</v>
      </c>
      <c r="E1916" s="37">
        <v>4.0211302164670035E-3</v>
      </c>
      <c r="F1916" s="37">
        <v>2.3191817750420492E-3</v>
      </c>
      <c r="J1916" s="2">
        <v>45657</v>
      </c>
      <c r="K1916" s="37">
        <v>-1.504127159770546E-3</v>
      </c>
      <c r="L1916" s="37">
        <v>1.0992431787431449E-2</v>
      </c>
      <c r="V1916" s="2">
        <v>44281</v>
      </c>
      <c r="W1916" s="37">
        <v>1.1624073055529744E-2</v>
      </c>
      <c r="X1916" s="37">
        <v>8.6626402432688973E-3</v>
      </c>
      <c r="AI1916" s="2">
        <v>45657</v>
      </c>
      <c r="AJ1916" s="37">
        <v>-1.504127159770546E-3</v>
      </c>
      <c r="AK1916" s="37">
        <v>2.9045216564634853E-3</v>
      </c>
      <c r="AU1916" s="2">
        <v>44281</v>
      </c>
      <c r="AV1916" s="37">
        <v>1.1624073055529744E-2</v>
      </c>
      <c r="AW1916" s="37">
        <v>1.1834054729380284E-2</v>
      </c>
    </row>
    <row r="1917" spans="1:49" x14ac:dyDescent="0.25">
      <c r="A1917" s="2">
        <v>41569</v>
      </c>
      <c r="B1917" s="37">
        <v>-1.4937257432608895E-3</v>
      </c>
      <c r="C1917" s="37">
        <v>1.7594394372520193E-3</v>
      </c>
      <c r="D1917" s="37">
        <v>-5.7528331659062537E-3</v>
      </c>
      <c r="E1917" s="37">
        <v>-9.3457004482275187E-4</v>
      </c>
      <c r="F1917" s="37">
        <v>1.6185492919214863E-3</v>
      </c>
      <c r="J1917" s="2">
        <v>41569</v>
      </c>
      <c r="K1917" s="37">
        <v>-1.4937257432608895E-3</v>
      </c>
      <c r="L1917" s="37">
        <v>1.7594394372520193E-3</v>
      </c>
      <c r="V1917" s="2">
        <v>43755</v>
      </c>
      <c r="W1917" s="37">
        <v>1.1628282856588472E-2</v>
      </c>
      <c r="X1917" s="37">
        <v>1.5835921991333164E-2</v>
      </c>
      <c r="AI1917" s="2">
        <v>41569</v>
      </c>
      <c r="AJ1917" s="37">
        <v>-1.4937257432608895E-3</v>
      </c>
      <c r="AK1917" s="37">
        <v>-5.7528331659062537E-3</v>
      </c>
      <c r="AU1917" s="2">
        <v>43755</v>
      </c>
      <c r="AV1917" s="37">
        <v>1.1628282856588472E-2</v>
      </c>
      <c r="AW1917" s="37">
        <v>2.9203878425971174E-2</v>
      </c>
    </row>
    <row r="1918" spans="1:49" x14ac:dyDescent="0.25">
      <c r="A1918" s="2">
        <v>39490</v>
      </c>
      <c r="B1918" s="37">
        <v>-1.4865431584593692E-3</v>
      </c>
      <c r="C1918" s="37">
        <v>1.2459062394324698E-2</v>
      </c>
      <c r="D1918" s="37">
        <v>-1.5851724522572452E-2</v>
      </c>
      <c r="E1918" s="37">
        <v>-9.3188401745983064E-3</v>
      </c>
      <c r="F1918" s="37">
        <v>-3.9605196589784699E-3</v>
      </c>
      <c r="J1918" s="2">
        <v>39490</v>
      </c>
      <c r="K1918" s="37">
        <v>-1.4865431584593692E-3</v>
      </c>
      <c r="L1918" s="37">
        <v>1.2459062394324698E-2</v>
      </c>
      <c r="V1918" s="2">
        <v>40225</v>
      </c>
      <c r="W1918" s="37">
        <v>1.1632890702768031E-2</v>
      </c>
      <c r="X1918" s="37">
        <v>1.1041999077444558E-2</v>
      </c>
      <c r="AI1918" s="2">
        <v>39490</v>
      </c>
      <c r="AJ1918" s="37">
        <v>-1.4865431584593692E-3</v>
      </c>
      <c r="AK1918" s="37">
        <v>-1.5851724522572452E-2</v>
      </c>
      <c r="AU1918" s="2">
        <v>40225</v>
      </c>
      <c r="AV1918" s="37">
        <v>1.1632890702768031E-2</v>
      </c>
      <c r="AW1918" s="37">
        <v>1.3611089528737253E-2</v>
      </c>
    </row>
    <row r="1919" spans="1:49" x14ac:dyDescent="0.25">
      <c r="A1919" s="2">
        <v>45498</v>
      </c>
      <c r="B1919" s="37">
        <v>-1.4705562810623345E-3</v>
      </c>
      <c r="C1919" s="37">
        <v>4.0235894144201198E-4</v>
      </c>
      <c r="D1919" s="37">
        <v>1.2224893409316847E-2</v>
      </c>
      <c r="E1919" s="37">
        <v>-3.901136532406638E-4</v>
      </c>
      <c r="F1919" s="37">
        <v>6.3288301165131001E-3</v>
      </c>
      <c r="J1919" s="2">
        <v>45498</v>
      </c>
      <c r="K1919" s="37">
        <v>-1.4705562810623345E-3</v>
      </c>
      <c r="L1919" s="37">
        <v>4.0235894144201198E-4</v>
      </c>
      <c r="V1919" s="2">
        <v>38803</v>
      </c>
      <c r="W1919" s="37">
        <v>1.1645340047604983E-2</v>
      </c>
      <c r="X1919" s="37">
        <v>5.6415788679193817E-3</v>
      </c>
      <c r="AI1919" s="2">
        <v>45498</v>
      </c>
      <c r="AJ1919" s="37">
        <v>-1.4705562810623345E-3</v>
      </c>
      <c r="AK1919" s="37">
        <v>1.2224893409316847E-2</v>
      </c>
      <c r="AU1919" s="2">
        <v>38803</v>
      </c>
      <c r="AV1919" s="37">
        <v>1.1645340047604983E-2</v>
      </c>
      <c r="AW1919" s="37">
        <v>4.3375809122807226E-4</v>
      </c>
    </row>
    <row r="1920" spans="1:49" x14ac:dyDescent="0.25">
      <c r="A1920" s="2">
        <v>39776</v>
      </c>
      <c r="B1920" s="37">
        <v>-1.4656984316765193E-3</v>
      </c>
      <c r="C1920" s="37">
        <v>-3.1469262006370055E-2</v>
      </c>
      <c r="D1920" s="37">
        <v>3.8945408957403783E-3</v>
      </c>
      <c r="E1920" s="37">
        <v>1.0834656754163058E-2</v>
      </c>
      <c r="F1920" s="37">
        <v>6.0766377161125184E-3</v>
      </c>
      <c r="J1920" s="2">
        <v>39776</v>
      </c>
      <c r="K1920" s="37">
        <v>-1.4656984316765193E-3</v>
      </c>
      <c r="L1920" s="37">
        <v>-3.1469262006370055E-2</v>
      </c>
      <c r="V1920" s="2">
        <v>40830</v>
      </c>
      <c r="W1920" s="37">
        <v>1.1663150938719251E-2</v>
      </c>
      <c r="X1920" s="37">
        <v>7.8083601626911039E-3</v>
      </c>
      <c r="AI1920" s="2">
        <v>39776</v>
      </c>
      <c r="AJ1920" s="37">
        <v>-1.4656984316765193E-3</v>
      </c>
      <c r="AK1920" s="37">
        <v>3.8945408957403783E-3</v>
      </c>
      <c r="AU1920" s="2">
        <v>40830</v>
      </c>
      <c r="AV1920" s="37">
        <v>1.1663150938719251E-2</v>
      </c>
      <c r="AW1920" s="37">
        <v>9.775435637230068E-3</v>
      </c>
    </row>
    <row r="1921" spans="1:49" x14ac:dyDescent="0.25">
      <c r="A1921" s="2">
        <v>44082</v>
      </c>
      <c r="B1921" s="37">
        <v>-1.4600247700644977E-3</v>
      </c>
      <c r="C1921" s="37">
        <v>-9.0061936418193208E-3</v>
      </c>
      <c r="D1921" s="37">
        <v>-7.83188277119478E-3</v>
      </c>
      <c r="E1921" s="37">
        <v>-7.5566230040708515E-3</v>
      </c>
      <c r="F1921" s="37">
        <v>-1.2676881450976058E-2</v>
      </c>
      <c r="J1921" s="2">
        <v>44082</v>
      </c>
      <c r="K1921" s="37">
        <v>-1.4600247700644977E-3</v>
      </c>
      <c r="L1921" s="37">
        <v>-9.0061936418193208E-3</v>
      </c>
      <c r="V1921" s="2">
        <v>40326</v>
      </c>
      <c r="W1921" s="37">
        <v>1.1690199755524846E-2</v>
      </c>
      <c r="X1921" s="37">
        <v>6.1093732284401179E-3</v>
      </c>
      <c r="AI1921" s="2">
        <v>44082</v>
      </c>
      <c r="AJ1921" s="37">
        <v>-1.4600247700644977E-3</v>
      </c>
      <c r="AK1921" s="37">
        <v>-7.83188277119478E-3</v>
      </c>
      <c r="AU1921" s="2">
        <v>40326</v>
      </c>
      <c r="AV1921" s="37">
        <v>1.1690199755524846E-2</v>
      </c>
      <c r="AW1921" s="37">
        <v>1.4551006296402536E-2</v>
      </c>
    </row>
    <row r="1922" spans="1:49" x14ac:dyDescent="0.25">
      <c r="A1922" s="2">
        <v>38996</v>
      </c>
      <c r="B1922" s="37">
        <v>-1.4494429970147247E-3</v>
      </c>
      <c r="C1922" s="37">
        <v>-2.7750878092253827E-3</v>
      </c>
      <c r="D1922" s="37">
        <v>2.1193486878418521E-3</v>
      </c>
      <c r="E1922" s="37">
        <v>-1.1846083299571561E-2</v>
      </c>
      <c r="F1922" s="37">
        <v>-4.407910112488235E-3</v>
      </c>
      <c r="J1922" s="2">
        <v>38996</v>
      </c>
      <c r="K1922" s="37">
        <v>-1.4494429970147247E-3</v>
      </c>
      <c r="L1922" s="37">
        <v>-2.7750878092253827E-3</v>
      </c>
      <c r="V1922" s="2">
        <v>45303</v>
      </c>
      <c r="W1922" s="37">
        <v>1.1703797185957319E-2</v>
      </c>
      <c r="X1922" s="37">
        <v>5.7475551248223769E-3</v>
      </c>
      <c r="AI1922" s="2">
        <v>38996</v>
      </c>
      <c r="AJ1922" s="37">
        <v>-1.4494429970147247E-3</v>
      </c>
      <c r="AK1922" s="37">
        <v>2.1193486878418521E-3</v>
      </c>
      <c r="AU1922" s="2">
        <v>45303</v>
      </c>
      <c r="AV1922" s="37">
        <v>1.1703797185957319E-2</v>
      </c>
      <c r="AW1922" s="37">
        <v>-1.6830654879810242E-3</v>
      </c>
    </row>
    <row r="1923" spans="1:49" x14ac:dyDescent="0.25">
      <c r="A1923" s="2">
        <v>44589</v>
      </c>
      <c r="B1923" s="37">
        <v>-1.4488714818128546E-3</v>
      </c>
      <c r="C1923" s="37">
        <v>-7.60447253151915E-3</v>
      </c>
      <c r="D1923" s="37">
        <v>-6.4967182979536586E-3</v>
      </c>
      <c r="E1923" s="37">
        <v>5.8521103706370096E-3</v>
      </c>
      <c r="F1923" s="37">
        <v>1.0846074261949069E-2</v>
      </c>
      <c r="J1923" s="2">
        <v>44589</v>
      </c>
      <c r="K1923" s="37">
        <v>-1.4488714818128546E-3</v>
      </c>
      <c r="L1923" s="37">
        <v>-7.60447253151915E-3</v>
      </c>
      <c r="V1923" s="2">
        <v>44594</v>
      </c>
      <c r="W1923" s="37">
        <v>1.1710486093238237E-2</v>
      </c>
      <c r="X1923" s="37">
        <v>2.0667250183488042E-2</v>
      </c>
      <c r="AI1923" s="2">
        <v>44589</v>
      </c>
      <c r="AJ1923" s="37">
        <v>-1.4488714818128546E-3</v>
      </c>
      <c r="AK1923" s="37">
        <v>-6.4967182979536586E-3</v>
      </c>
      <c r="AU1923" s="2">
        <v>44594</v>
      </c>
      <c r="AV1923" s="37">
        <v>1.1710486093238237E-2</v>
      </c>
      <c r="AW1923" s="37">
        <v>9.964554539299605E-4</v>
      </c>
    </row>
    <row r="1924" spans="1:49" x14ac:dyDescent="0.25">
      <c r="A1924" s="2">
        <v>42496</v>
      </c>
      <c r="B1924" s="37">
        <v>-1.4439932757214092E-3</v>
      </c>
      <c r="C1924" s="37">
        <v>1.5149391191029919E-3</v>
      </c>
      <c r="D1924" s="37">
        <v>6.0000149193546173E-3</v>
      </c>
      <c r="E1924" s="37">
        <v>1.7495087048466245E-3</v>
      </c>
      <c r="F1924" s="37">
        <v>-8.6800994126975967E-3</v>
      </c>
      <c r="J1924" s="2">
        <v>42496</v>
      </c>
      <c r="K1924" s="37">
        <v>-1.4439932757214092E-3</v>
      </c>
      <c r="L1924" s="37">
        <v>1.5149391191029919E-3</v>
      </c>
      <c r="V1924" s="2">
        <v>38938</v>
      </c>
      <c r="W1924" s="37">
        <v>1.1711596127815232E-2</v>
      </c>
      <c r="X1924" s="37">
        <v>8.2472068624589584E-3</v>
      </c>
      <c r="AI1924" s="2">
        <v>42496</v>
      </c>
      <c r="AJ1924" s="37">
        <v>-1.4439932757214092E-3</v>
      </c>
      <c r="AK1924" s="37">
        <v>6.0000149193546173E-3</v>
      </c>
      <c r="AU1924" s="2">
        <v>38938</v>
      </c>
      <c r="AV1924" s="37">
        <v>1.1711596127815232E-2</v>
      </c>
      <c r="AW1924" s="37">
        <v>1.9085232638988852E-2</v>
      </c>
    </row>
    <row r="1925" spans="1:49" x14ac:dyDescent="0.25">
      <c r="A1925" s="2">
        <v>44510</v>
      </c>
      <c r="B1925" s="37">
        <v>-1.4437839281989332E-3</v>
      </c>
      <c r="C1925" s="37">
        <v>-8.2568602347808159E-3</v>
      </c>
      <c r="D1925" s="37">
        <v>5.0353952730225731E-3</v>
      </c>
      <c r="E1925" s="37">
        <v>3.6389680378172933E-4</v>
      </c>
      <c r="F1925" s="37">
        <v>1.5816324168246398E-3</v>
      </c>
      <c r="J1925" s="2">
        <v>44510</v>
      </c>
      <c r="K1925" s="37">
        <v>-1.4437839281989332E-3</v>
      </c>
      <c r="L1925" s="37">
        <v>-8.2568602347808159E-3</v>
      </c>
      <c r="V1925" s="2">
        <v>44242</v>
      </c>
      <c r="W1925" s="37">
        <v>1.1721593068274E-2</v>
      </c>
      <c r="X1925" s="37">
        <v>3.297992288346064E-2</v>
      </c>
      <c r="AI1925" s="2">
        <v>44510</v>
      </c>
      <c r="AJ1925" s="37">
        <v>-1.4437839281989332E-3</v>
      </c>
      <c r="AK1925" s="37">
        <v>5.0353952730225731E-3</v>
      </c>
      <c r="AU1925" s="2">
        <v>44242</v>
      </c>
      <c r="AV1925" s="37">
        <v>1.1721593068274E-2</v>
      </c>
      <c r="AW1925" s="37">
        <v>4.3232916413105038E-3</v>
      </c>
    </row>
    <row r="1926" spans="1:49" x14ac:dyDescent="0.25">
      <c r="A1926" s="2">
        <v>43774</v>
      </c>
      <c r="B1926" s="37">
        <v>-1.4427748216384725E-3</v>
      </c>
      <c r="C1926" s="37">
        <v>-4.2221648496351682E-3</v>
      </c>
      <c r="D1926" s="37">
        <v>-3.5836970229236099E-3</v>
      </c>
      <c r="E1926" s="37">
        <v>2.9616268726582609E-3</v>
      </c>
      <c r="F1926" s="37">
        <v>-1.0107254400814435E-2</v>
      </c>
      <c r="J1926" s="2">
        <v>43774</v>
      </c>
      <c r="K1926" s="37">
        <v>-1.4427748216384725E-3</v>
      </c>
      <c r="L1926" s="37">
        <v>-4.2221648496351682E-3</v>
      </c>
      <c r="V1926" s="2">
        <v>41067</v>
      </c>
      <c r="W1926" s="37">
        <v>1.1726222874330472E-2</v>
      </c>
      <c r="X1926" s="37">
        <v>2.0989853144239689E-2</v>
      </c>
      <c r="AI1926" s="2">
        <v>43774</v>
      </c>
      <c r="AJ1926" s="37">
        <v>-1.4427748216384725E-3</v>
      </c>
      <c r="AK1926" s="37">
        <v>-3.5836970229236099E-3</v>
      </c>
      <c r="AU1926" s="2">
        <v>41067</v>
      </c>
      <c r="AV1926" s="37">
        <v>1.1726222874330472E-2</v>
      </c>
      <c r="AW1926" s="37">
        <v>1.3110244459149026E-2</v>
      </c>
    </row>
    <row r="1927" spans="1:49" x14ac:dyDescent="0.25">
      <c r="A1927" s="2">
        <v>43168</v>
      </c>
      <c r="B1927" s="37">
        <v>-1.4417602102492553E-3</v>
      </c>
      <c r="C1927" s="37">
        <v>-7.8216190677219098E-3</v>
      </c>
      <c r="D1927" s="37">
        <v>-1.2096641641592938E-3</v>
      </c>
      <c r="E1927" s="37">
        <v>1.2708890310280071E-3</v>
      </c>
      <c r="F1927" s="37">
        <v>-6.1804155972486081E-3</v>
      </c>
      <c r="J1927" s="2">
        <v>43168</v>
      </c>
      <c r="K1927" s="37">
        <v>-1.4417602102492553E-3</v>
      </c>
      <c r="L1927" s="37">
        <v>-7.8216190677219098E-3</v>
      </c>
      <c r="V1927" s="2">
        <v>41389</v>
      </c>
      <c r="W1927" s="37">
        <v>1.1751599236302205E-2</v>
      </c>
      <c r="X1927" s="37">
        <v>1.3624863344137829E-2</v>
      </c>
      <c r="AI1927" s="2">
        <v>43168</v>
      </c>
      <c r="AJ1927" s="37">
        <v>-1.4417602102492553E-3</v>
      </c>
      <c r="AK1927" s="37">
        <v>-1.2096641641592938E-3</v>
      </c>
      <c r="AU1927" s="2">
        <v>41389</v>
      </c>
      <c r="AV1927" s="37">
        <v>1.1751599236302205E-2</v>
      </c>
      <c r="AW1927" s="37">
        <v>2.7790863672414234E-2</v>
      </c>
    </row>
    <row r="1928" spans="1:49" x14ac:dyDescent="0.25">
      <c r="A1928" s="2">
        <v>44461</v>
      </c>
      <c r="B1928" s="37">
        <v>-1.4304880048663308E-3</v>
      </c>
      <c r="C1928" s="37">
        <v>-7.6440227682646258E-3</v>
      </c>
      <c r="D1928" s="37">
        <v>1.4141500967973897E-2</v>
      </c>
      <c r="E1928" s="37">
        <v>-2.5266716746184747E-3</v>
      </c>
      <c r="F1928" s="37">
        <v>4.2301305228393191E-3</v>
      </c>
      <c r="J1928" s="2">
        <v>44461</v>
      </c>
      <c r="K1928" s="37">
        <v>-1.4304880048663308E-3</v>
      </c>
      <c r="L1928" s="37">
        <v>-7.6440227682646258E-3</v>
      </c>
      <c r="V1928" s="2">
        <v>41396</v>
      </c>
      <c r="W1928" s="37">
        <v>1.1764275945794106E-2</v>
      </c>
      <c r="X1928" s="37">
        <v>1.1586529100836502E-2</v>
      </c>
      <c r="AI1928" s="2">
        <v>44461</v>
      </c>
      <c r="AJ1928" s="37">
        <v>-1.4304880048663308E-3</v>
      </c>
      <c r="AK1928" s="37">
        <v>1.4141500967973897E-2</v>
      </c>
      <c r="AU1928" s="2">
        <v>41396</v>
      </c>
      <c r="AV1928" s="37">
        <v>1.1764275945794106E-2</v>
      </c>
      <c r="AW1928" s="37">
        <v>3.4257663378644198E-3</v>
      </c>
    </row>
    <row r="1929" spans="1:49" x14ac:dyDescent="0.25">
      <c r="A1929" s="2">
        <v>45622</v>
      </c>
      <c r="B1929" s="37">
        <v>-1.4301507448065843E-3</v>
      </c>
      <c r="C1929" s="37">
        <v>-8.1863047472831747E-3</v>
      </c>
      <c r="D1929" s="37">
        <v>-1.267225871802171E-2</v>
      </c>
      <c r="E1929" s="37">
        <v>5.6103625120342837E-3</v>
      </c>
      <c r="F1929" s="37">
        <v>-6.0121048709159443E-3</v>
      </c>
      <c r="J1929" s="2">
        <v>45622</v>
      </c>
      <c r="K1929" s="37">
        <v>-1.4301507448065843E-3</v>
      </c>
      <c r="L1929" s="37">
        <v>-8.1863047472831747E-3</v>
      </c>
      <c r="V1929" s="2">
        <v>41516</v>
      </c>
      <c r="W1929" s="37">
        <v>1.1774521856983798E-2</v>
      </c>
      <c r="X1929" s="37">
        <v>1.5799936561833504E-2</v>
      </c>
      <c r="AI1929" s="2">
        <v>45622</v>
      </c>
      <c r="AJ1929" s="37">
        <v>-1.4301507448065843E-3</v>
      </c>
      <c r="AK1929" s="37">
        <v>-1.267225871802171E-2</v>
      </c>
      <c r="AU1929" s="2">
        <v>41516</v>
      </c>
      <c r="AV1929" s="37">
        <v>1.1774521856983798E-2</v>
      </c>
      <c r="AW1929" s="37">
        <v>-5.4695744841721643E-5</v>
      </c>
    </row>
    <row r="1930" spans="1:49" x14ac:dyDescent="0.25">
      <c r="A1930" s="2">
        <v>41926</v>
      </c>
      <c r="B1930" s="37">
        <v>-1.4262926429282825E-3</v>
      </c>
      <c r="C1930" s="37">
        <v>5.11824702511779E-3</v>
      </c>
      <c r="D1930" s="37">
        <v>-4.3795926407747135E-3</v>
      </c>
      <c r="E1930" s="37">
        <v>-1.7138693100897295E-3</v>
      </c>
      <c r="F1930" s="37">
        <v>1.2002208152232946E-3</v>
      </c>
      <c r="J1930" s="2">
        <v>41926</v>
      </c>
      <c r="K1930" s="37">
        <v>-1.4262926429282825E-3</v>
      </c>
      <c r="L1930" s="37">
        <v>5.11824702511779E-3</v>
      </c>
      <c r="V1930" s="2">
        <v>40610</v>
      </c>
      <c r="W1930" s="37">
        <v>1.1797557386952427E-2</v>
      </c>
      <c r="X1930" s="37">
        <v>1.4730123768160013E-2</v>
      </c>
      <c r="AI1930" s="2">
        <v>41926</v>
      </c>
      <c r="AJ1930" s="37">
        <v>-1.4262926429282825E-3</v>
      </c>
      <c r="AK1930" s="37">
        <v>-4.3795926407747135E-3</v>
      </c>
      <c r="AU1930" s="2">
        <v>40610</v>
      </c>
      <c r="AV1930" s="37">
        <v>1.1797557386952427E-2</v>
      </c>
      <c r="AW1930" s="37">
        <v>1.1355002455893246E-2</v>
      </c>
    </row>
    <row r="1931" spans="1:49" x14ac:dyDescent="0.25">
      <c r="A1931" s="2">
        <v>42192</v>
      </c>
      <c r="B1931" s="37">
        <v>-1.4237198288369931E-3</v>
      </c>
      <c r="C1931" s="37">
        <v>-1.9183039096205105E-3</v>
      </c>
      <c r="D1931" s="37">
        <v>-3.0859860342094363E-3</v>
      </c>
      <c r="E1931" s="37">
        <v>5.3837229466998141E-4</v>
      </c>
      <c r="F1931" s="37">
        <v>2.7143942747351302E-3</v>
      </c>
      <c r="J1931" s="2">
        <v>42192</v>
      </c>
      <c r="K1931" s="37">
        <v>-1.4237198288369931E-3</v>
      </c>
      <c r="L1931" s="37">
        <v>-1.9183039096205105E-3</v>
      </c>
      <c r="V1931" s="2">
        <v>45736</v>
      </c>
      <c r="W1931" s="37">
        <v>1.1805869138960647E-2</v>
      </c>
      <c r="X1931" s="37">
        <v>2.5185899157769441E-2</v>
      </c>
      <c r="AI1931" s="2">
        <v>42192</v>
      </c>
      <c r="AJ1931" s="37">
        <v>-1.4237198288369931E-3</v>
      </c>
      <c r="AK1931" s="37">
        <v>-3.0859860342094363E-3</v>
      </c>
      <c r="AU1931" s="2">
        <v>45736</v>
      </c>
      <c r="AV1931" s="37">
        <v>1.1805869138960647E-2</v>
      </c>
      <c r="AW1931" s="37">
        <v>1.3788499434371644E-2</v>
      </c>
    </row>
    <row r="1932" spans="1:49" x14ac:dyDescent="0.25">
      <c r="A1932" s="2">
        <v>45720</v>
      </c>
      <c r="B1932" s="37">
        <v>-1.4232480020398054E-3</v>
      </c>
      <c r="C1932" s="37">
        <v>2.4748161188338138E-3</v>
      </c>
      <c r="D1932" s="37">
        <v>-1.1407715327949437E-2</v>
      </c>
      <c r="E1932" s="37">
        <v>-4.1326847313975382E-3</v>
      </c>
      <c r="F1932" s="37">
        <v>5.9290649156345139E-3</v>
      </c>
      <c r="J1932" s="2">
        <v>45720</v>
      </c>
      <c r="K1932" s="37">
        <v>-1.4232480020398054E-3</v>
      </c>
      <c r="L1932" s="37">
        <v>2.4748161188338138E-3</v>
      </c>
      <c r="V1932" s="2">
        <v>40392</v>
      </c>
      <c r="W1932" s="37">
        <v>1.1806492464185154E-2</v>
      </c>
      <c r="X1932" s="37">
        <v>2.3922543927694186E-2</v>
      </c>
      <c r="AI1932" s="2">
        <v>45720</v>
      </c>
      <c r="AJ1932" s="37">
        <v>-1.4232480020398054E-3</v>
      </c>
      <c r="AK1932" s="37">
        <v>-1.1407715327949437E-2</v>
      </c>
      <c r="AU1932" s="2">
        <v>40392</v>
      </c>
      <c r="AV1932" s="37">
        <v>1.1806492464185154E-2</v>
      </c>
      <c r="AW1932" s="37">
        <v>3.3542413522943981E-3</v>
      </c>
    </row>
    <row r="1933" spans="1:49" x14ac:dyDescent="0.25">
      <c r="A1933" s="2">
        <v>44319</v>
      </c>
      <c r="B1933" s="37">
        <v>-1.4182588143500704E-3</v>
      </c>
      <c r="C1933" s="37">
        <v>-9.0815839254237522E-3</v>
      </c>
      <c r="D1933" s="37">
        <v>1.9289197138308623E-3</v>
      </c>
      <c r="E1933" s="37">
        <v>1.3278810450773244E-2</v>
      </c>
      <c r="F1933" s="37">
        <v>6.3147842244677451E-3</v>
      </c>
      <c r="J1933" s="2">
        <v>44319</v>
      </c>
      <c r="K1933" s="37">
        <v>-1.4182588143500704E-3</v>
      </c>
      <c r="L1933" s="37">
        <v>-9.0815839254237522E-3</v>
      </c>
      <c r="V1933" s="2">
        <v>39458</v>
      </c>
      <c r="W1933" s="37">
        <v>1.1811946586012688E-2</v>
      </c>
      <c r="X1933" s="37">
        <v>3.5934981192888675E-2</v>
      </c>
      <c r="AI1933" s="2">
        <v>44319</v>
      </c>
      <c r="AJ1933" s="37">
        <v>-1.4182588143500704E-3</v>
      </c>
      <c r="AK1933" s="37">
        <v>1.9289197138308623E-3</v>
      </c>
      <c r="AU1933" s="2">
        <v>39458</v>
      </c>
      <c r="AV1933" s="37">
        <v>1.1811946586012688E-2</v>
      </c>
      <c r="AW1933" s="37">
        <v>-5.1350010090759181E-3</v>
      </c>
    </row>
    <row r="1934" spans="1:49" x14ac:dyDescent="0.25">
      <c r="A1934" s="2">
        <v>44012</v>
      </c>
      <c r="B1934" s="37">
        <v>-1.4173125039199865E-3</v>
      </c>
      <c r="C1934" s="37">
        <v>1.7073354080845064E-3</v>
      </c>
      <c r="D1934" s="37">
        <v>1.042830742832172E-2</v>
      </c>
      <c r="E1934" s="37">
        <v>1.6682520120835855E-3</v>
      </c>
      <c r="F1934" s="37">
        <v>-1.2240063623894364E-2</v>
      </c>
      <c r="J1934" s="2">
        <v>44012</v>
      </c>
      <c r="K1934" s="37">
        <v>-1.4173125039199865E-3</v>
      </c>
      <c r="L1934" s="37">
        <v>1.7073354080845064E-3</v>
      </c>
      <c r="V1934" s="2">
        <v>43251</v>
      </c>
      <c r="W1934" s="37">
        <v>1.1815830319583279E-2</v>
      </c>
      <c r="X1934" s="37">
        <v>1.9018978079043045E-2</v>
      </c>
      <c r="AI1934" s="2">
        <v>44012</v>
      </c>
      <c r="AJ1934" s="37">
        <v>-1.4173125039199865E-3</v>
      </c>
      <c r="AK1934" s="37">
        <v>1.042830742832172E-2</v>
      </c>
      <c r="AU1934" s="2">
        <v>43251</v>
      </c>
      <c r="AV1934" s="37">
        <v>1.1815830319583279E-2</v>
      </c>
      <c r="AW1934" s="37">
        <v>-3.1252008004334824E-3</v>
      </c>
    </row>
    <row r="1935" spans="1:49" x14ac:dyDescent="0.25">
      <c r="A1935" s="2">
        <v>40515</v>
      </c>
      <c r="B1935" s="37">
        <v>-1.3985595153190036E-3</v>
      </c>
      <c r="C1935" s="37">
        <v>-9.1281058505092473E-3</v>
      </c>
      <c r="D1935" s="37">
        <v>2.8734550672215092E-3</v>
      </c>
      <c r="E1935" s="37">
        <v>1.5389079584725133E-3</v>
      </c>
      <c r="F1935" s="37">
        <v>-1.7828081568799412E-3</v>
      </c>
      <c r="J1935" s="2">
        <v>40515</v>
      </c>
      <c r="K1935" s="37">
        <v>-1.3985595153190036E-3</v>
      </c>
      <c r="L1935" s="37">
        <v>-9.1281058505092473E-3</v>
      </c>
      <c r="V1935" s="2">
        <v>38945</v>
      </c>
      <c r="W1935" s="37">
        <v>1.1851881799062167E-2</v>
      </c>
      <c r="X1935" s="37">
        <v>2.5028719227270655E-2</v>
      </c>
      <c r="AI1935" s="2">
        <v>40515</v>
      </c>
      <c r="AJ1935" s="37">
        <v>-1.3985595153190036E-3</v>
      </c>
      <c r="AK1935" s="37">
        <v>2.8734550672215092E-3</v>
      </c>
      <c r="AU1935" s="2">
        <v>38945</v>
      </c>
      <c r="AV1935" s="37">
        <v>1.1851881799062167E-2</v>
      </c>
      <c r="AW1935" s="37">
        <v>9.7464493987053664E-3</v>
      </c>
    </row>
    <row r="1936" spans="1:49" x14ac:dyDescent="0.25">
      <c r="A1936" s="2">
        <v>43587</v>
      </c>
      <c r="B1936" s="37">
        <v>-1.3936784508170677E-3</v>
      </c>
      <c r="C1936" s="37">
        <v>-5.7867207408898846E-3</v>
      </c>
      <c r="D1936" s="37">
        <v>-3.4732842755514789E-3</v>
      </c>
      <c r="E1936" s="37">
        <v>-4.8306238266390923E-3</v>
      </c>
      <c r="F1936" s="37">
        <v>-8.1300414383222858E-3</v>
      </c>
      <c r="J1936" s="2">
        <v>43587</v>
      </c>
      <c r="K1936" s="37">
        <v>-1.3936784508170677E-3</v>
      </c>
      <c r="L1936" s="37">
        <v>-5.7867207408898846E-3</v>
      </c>
      <c r="V1936" s="2">
        <v>44848</v>
      </c>
      <c r="W1936" s="37">
        <v>1.185225340831428E-2</v>
      </c>
      <c r="X1936" s="37">
        <v>1.6945414748377262E-2</v>
      </c>
      <c r="AI1936" s="2">
        <v>43587</v>
      </c>
      <c r="AJ1936" s="37">
        <v>-1.3936784508170677E-3</v>
      </c>
      <c r="AK1936" s="37">
        <v>-3.4732842755514789E-3</v>
      </c>
      <c r="AU1936" s="2">
        <v>44848</v>
      </c>
      <c r="AV1936" s="37">
        <v>1.185225340831428E-2</v>
      </c>
      <c r="AW1936" s="37">
        <v>-6.3111658297876167E-3</v>
      </c>
    </row>
    <row r="1937" spans="1:49" x14ac:dyDescent="0.25">
      <c r="A1937" s="2">
        <v>40634</v>
      </c>
      <c r="B1937" s="37">
        <v>-1.3865095387812724E-3</v>
      </c>
      <c r="C1937" s="37">
        <v>-8.3743936204232084E-3</v>
      </c>
      <c r="D1937" s="37">
        <v>6.8984565956934519E-3</v>
      </c>
      <c r="E1937" s="37">
        <v>4.4564686324949643E-3</v>
      </c>
      <c r="F1937" s="37">
        <v>5.6460765625351546E-3</v>
      </c>
      <c r="J1937" s="2">
        <v>40634</v>
      </c>
      <c r="K1937" s="37">
        <v>-1.3865095387812724E-3</v>
      </c>
      <c r="L1937" s="37">
        <v>-8.3743936204232084E-3</v>
      </c>
      <c r="V1937" s="2">
        <v>39276</v>
      </c>
      <c r="W1937" s="37">
        <v>1.1862284873894955E-2</v>
      </c>
      <c r="X1937" s="37">
        <v>7.953209251402053E-3</v>
      </c>
      <c r="AI1937" s="2">
        <v>40634</v>
      </c>
      <c r="AJ1937" s="37">
        <v>-1.3865095387812724E-3</v>
      </c>
      <c r="AK1937" s="37">
        <v>6.8984565956934519E-3</v>
      </c>
      <c r="AU1937" s="2">
        <v>39276</v>
      </c>
      <c r="AV1937" s="37">
        <v>1.1862284873894955E-2</v>
      </c>
      <c r="AW1937" s="37">
        <v>1.025683094871738E-2</v>
      </c>
    </row>
    <row r="1938" spans="1:49" x14ac:dyDescent="0.25">
      <c r="A1938" s="2">
        <v>44377</v>
      </c>
      <c r="B1938" s="37">
        <v>-1.383622022470163E-3</v>
      </c>
      <c r="C1938" s="37">
        <v>-6.2482957781148972E-3</v>
      </c>
      <c r="D1938" s="37">
        <v>1.1240652501382244E-3</v>
      </c>
      <c r="E1938" s="37">
        <v>-3.9782890473595003E-3</v>
      </c>
      <c r="F1938" s="37">
        <v>1.4838627371234565E-3</v>
      </c>
      <c r="J1938" s="2">
        <v>44377</v>
      </c>
      <c r="K1938" s="37">
        <v>-1.383622022470163E-3</v>
      </c>
      <c r="L1938" s="37">
        <v>-6.2482957781148972E-3</v>
      </c>
      <c r="V1938" s="2">
        <v>41117</v>
      </c>
      <c r="W1938" s="37">
        <v>1.1871910758781691E-2</v>
      </c>
      <c r="X1938" s="37">
        <v>3.8793847518122757E-3</v>
      </c>
      <c r="AI1938" s="2">
        <v>44377</v>
      </c>
      <c r="AJ1938" s="37">
        <v>-1.383622022470163E-3</v>
      </c>
      <c r="AK1938" s="37">
        <v>1.1240652501382244E-3</v>
      </c>
      <c r="AU1938" s="2">
        <v>41117</v>
      </c>
      <c r="AV1938" s="37">
        <v>1.1871910758781691E-2</v>
      </c>
      <c r="AW1938" s="37">
        <v>9.6434736480651862E-3</v>
      </c>
    </row>
    <row r="1939" spans="1:49" x14ac:dyDescent="0.25">
      <c r="A1939" s="2">
        <v>45495</v>
      </c>
      <c r="B1939" s="37">
        <v>-1.382096272378359E-3</v>
      </c>
      <c r="C1939" s="37">
        <v>-9.7129904647917271E-3</v>
      </c>
      <c r="D1939" s="37">
        <v>1.1499192712922209E-2</v>
      </c>
      <c r="E1939" s="37">
        <v>-2.7856246278811269E-3</v>
      </c>
      <c r="F1939" s="37">
        <v>9.2385738767657346E-3</v>
      </c>
      <c r="J1939" s="2">
        <v>45495</v>
      </c>
      <c r="K1939" s="37">
        <v>-1.382096272378359E-3</v>
      </c>
      <c r="L1939" s="37">
        <v>-9.7129904647917271E-3</v>
      </c>
      <c r="V1939" s="2">
        <v>40793</v>
      </c>
      <c r="W1939" s="37">
        <v>1.1880702019527971E-2</v>
      </c>
      <c r="X1939" s="37">
        <v>2.1065043756053638E-2</v>
      </c>
      <c r="AI1939" s="2">
        <v>45495</v>
      </c>
      <c r="AJ1939" s="37">
        <v>-1.382096272378359E-3</v>
      </c>
      <c r="AK1939" s="37">
        <v>1.1499192712922209E-2</v>
      </c>
      <c r="AU1939" s="2">
        <v>40793</v>
      </c>
      <c r="AV1939" s="37">
        <v>1.1880702019527971E-2</v>
      </c>
      <c r="AW1939" s="37">
        <v>3.1849806228533492E-3</v>
      </c>
    </row>
    <row r="1940" spans="1:49" x14ac:dyDescent="0.25">
      <c r="A1940" s="2">
        <v>43669</v>
      </c>
      <c r="B1940" s="37">
        <v>-1.381967747697546E-3</v>
      </c>
      <c r="C1940" s="37">
        <v>-2.3010324987323048E-3</v>
      </c>
      <c r="D1940" s="37">
        <v>-5.2865195894595367E-3</v>
      </c>
      <c r="E1940" s="37">
        <v>1.2589639891808283E-2</v>
      </c>
      <c r="F1940" s="37">
        <v>-3.5040719341654413E-3</v>
      </c>
      <c r="J1940" s="2">
        <v>43669</v>
      </c>
      <c r="K1940" s="37">
        <v>-1.381967747697546E-3</v>
      </c>
      <c r="L1940" s="37">
        <v>-2.3010324987323048E-3</v>
      </c>
      <c r="V1940" s="2">
        <v>40995</v>
      </c>
      <c r="W1940" s="37">
        <v>1.1887281850336577E-2</v>
      </c>
      <c r="X1940" s="37">
        <v>9.1836800151615869E-3</v>
      </c>
      <c r="AI1940" s="2">
        <v>43669</v>
      </c>
      <c r="AJ1940" s="37">
        <v>-1.381967747697546E-3</v>
      </c>
      <c r="AK1940" s="37">
        <v>-5.2865195894595367E-3</v>
      </c>
      <c r="AU1940" s="2">
        <v>40995</v>
      </c>
      <c r="AV1940" s="37">
        <v>1.1887281850336577E-2</v>
      </c>
      <c r="AW1940" s="37">
        <v>4.4997106901551341E-3</v>
      </c>
    </row>
    <row r="1941" spans="1:49" x14ac:dyDescent="0.25">
      <c r="A1941" s="2">
        <v>43838</v>
      </c>
      <c r="B1941" s="37">
        <v>-1.3753260325470446E-3</v>
      </c>
      <c r="C1941" s="37">
        <v>1.8345666005239021E-4</v>
      </c>
      <c r="D1941" s="37">
        <v>-6.9578545465107814E-3</v>
      </c>
      <c r="E1941" s="37">
        <v>-4.6858452410355886E-4</v>
      </c>
      <c r="F1941" s="37">
        <v>-1.308737667873645E-3</v>
      </c>
      <c r="J1941" s="2">
        <v>43838</v>
      </c>
      <c r="K1941" s="37">
        <v>-1.3753260325470446E-3</v>
      </c>
      <c r="L1941" s="37">
        <v>1.8345666005239021E-4</v>
      </c>
      <c r="V1941" s="2">
        <v>40100</v>
      </c>
      <c r="W1941" s="37">
        <v>1.1897456376475622E-2</v>
      </c>
      <c r="X1941" s="37">
        <v>1.6183058376999567E-2</v>
      </c>
      <c r="AI1941" s="2">
        <v>43838</v>
      </c>
      <c r="AJ1941" s="37">
        <v>-1.3753260325470446E-3</v>
      </c>
      <c r="AK1941" s="37">
        <v>-6.9578545465107814E-3</v>
      </c>
      <c r="AU1941" s="2">
        <v>40100</v>
      </c>
      <c r="AV1941" s="37">
        <v>1.1897456376475622E-2</v>
      </c>
      <c r="AW1941" s="37">
        <v>2.2676056598034382E-2</v>
      </c>
    </row>
    <row r="1942" spans="1:49" x14ac:dyDescent="0.25">
      <c r="A1942" s="2">
        <v>44407</v>
      </c>
      <c r="B1942" s="37">
        <v>-1.3674454206005081E-3</v>
      </c>
      <c r="C1942" s="37">
        <v>-3.7079642931829846E-3</v>
      </c>
      <c r="D1942" s="37">
        <v>8.4805461613714928E-3</v>
      </c>
      <c r="E1942" s="37">
        <v>1.1032163418884372E-3</v>
      </c>
      <c r="F1942" s="37">
        <v>2.2383461408088806E-2</v>
      </c>
      <c r="J1942" s="2">
        <v>44407</v>
      </c>
      <c r="K1942" s="37">
        <v>-1.3674454206005081E-3</v>
      </c>
      <c r="L1942" s="37">
        <v>-3.7079642931829846E-3</v>
      </c>
      <c r="V1942" s="2">
        <v>41626</v>
      </c>
      <c r="W1942" s="37">
        <v>1.1908571130531178E-2</v>
      </c>
      <c r="X1942" s="37">
        <v>1.3867709082396861E-2</v>
      </c>
      <c r="AI1942" s="2">
        <v>44407</v>
      </c>
      <c r="AJ1942" s="37">
        <v>-1.3674454206005081E-3</v>
      </c>
      <c r="AK1942" s="37">
        <v>8.4805461613714928E-3</v>
      </c>
      <c r="AU1942" s="2">
        <v>41626</v>
      </c>
      <c r="AV1942" s="37">
        <v>1.1908571130531178E-2</v>
      </c>
      <c r="AW1942" s="37">
        <v>1.7177088320029739E-2</v>
      </c>
    </row>
    <row r="1943" spans="1:49" x14ac:dyDescent="0.25">
      <c r="A1943" s="2">
        <v>40161</v>
      </c>
      <c r="B1943" s="37">
        <v>-1.3643330306793869E-3</v>
      </c>
      <c r="C1943" s="37">
        <v>-1.1418522098822098E-2</v>
      </c>
      <c r="D1943" s="37">
        <v>7.6788087880982677E-3</v>
      </c>
      <c r="E1943" s="37">
        <v>-1.4434818434318328E-2</v>
      </c>
      <c r="F1943" s="37">
        <v>1.5975287480041165E-3</v>
      </c>
      <c r="J1943" s="2">
        <v>40161</v>
      </c>
      <c r="K1943" s="37">
        <v>-1.3643330306793869E-3</v>
      </c>
      <c r="L1943" s="37">
        <v>-1.1418522098822098E-2</v>
      </c>
      <c r="V1943" s="2">
        <v>41613</v>
      </c>
      <c r="W1943" s="37">
        <v>1.191916600931537E-2</v>
      </c>
      <c r="X1943" s="37">
        <v>4.430340547069888E-2</v>
      </c>
      <c r="AI1943" s="2">
        <v>40161</v>
      </c>
      <c r="AJ1943" s="37">
        <v>-1.3643330306793869E-3</v>
      </c>
      <c r="AK1943" s="37">
        <v>7.6788087880982677E-3</v>
      </c>
      <c r="AU1943" s="2">
        <v>41613</v>
      </c>
      <c r="AV1943" s="37">
        <v>1.191916600931537E-2</v>
      </c>
      <c r="AW1943" s="37">
        <v>3.6292773772422958E-3</v>
      </c>
    </row>
    <row r="1944" spans="1:49" x14ac:dyDescent="0.25">
      <c r="A1944" s="2">
        <v>40827</v>
      </c>
      <c r="B1944" s="37">
        <v>-1.3634219588000232E-3</v>
      </c>
      <c r="C1944" s="37">
        <v>1.2672085372647493E-3</v>
      </c>
      <c r="D1944" s="37">
        <v>8.6258969408800779E-3</v>
      </c>
      <c r="E1944" s="37">
        <v>-4.0785211789882104E-3</v>
      </c>
      <c r="F1944" s="37">
        <v>4.8703303626148504E-3</v>
      </c>
      <c r="J1944" s="2">
        <v>40827</v>
      </c>
      <c r="K1944" s="37">
        <v>-1.3634219588000232E-3</v>
      </c>
      <c r="L1944" s="37">
        <v>1.2672085372647493E-3</v>
      </c>
      <c r="V1944" s="2">
        <v>44921</v>
      </c>
      <c r="W1944" s="37">
        <v>1.1940314969729311E-2</v>
      </c>
      <c r="X1944" s="37">
        <v>2.0259989297440537E-2</v>
      </c>
      <c r="AI1944" s="2">
        <v>40827</v>
      </c>
      <c r="AJ1944" s="37">
        <v>-1.3634219588000232E-3</v>
      </c>
      <c r="AK1944" s="37">
        <v>8.6258969408800779E-3</v>
      </c>
      <c r="AU1944" s="2">
        <v>44921</v>
      </c>
      <c r="AV1944" s="37">
        <v>1.1940314969729311E-2</v>
      </c>
      <c r="AW1944" s="37">
        <v>1.2290459168277803E-2</v>
      </c>
    </row>
    <row r="1945" spans="1:49" x14ac:dyDescent="0.25">
      <c r="A1945" s="2">
        <v>39330</v>
      </c>
      <c r="B1945" s="37">
        <v>-1.3543030478464432E-3</v>
      </c>
      <c r="C1945" s="37">
        <v>1.3691946593105435E-3</v>
      </c>
      <c r="D1945" s="37">
        <v>4.3202496865322901E-4</v>
      </c>
      <c r="E1945" s="37">
        <v>3.3854767483778073E-3</v>
      </c>
      <c r="F1945" s="37">
        <v>4.8709019978241952E-3</v>
      </c>
      <c r="J1945" s="2">
        <v>39330</v>
      </c>
      <c r="K1945" s="37">
        <v>-1.3543030478464432E-3</v>
      </c>
      <c r="L1945" s="37">
        <v>1.3691946593105435E-3</v>
      </c>
      <c r="V1945" s="2">
        <v>42388</v>
      </c>
      <c r="W1945" s="37">
        <v>1.1940416808822941E-2</v>
      </c>
      <c r="X1945" s="37">
        <v>1.6691836491718032E-2</v>
      </c>
      <c r="AI1945" s="2">
        <v>39330</v>
      </c>
      <c r="AJ1945" s="37">
        <v>-1.3543030478464432E-3</v>
      </c>
      <c r="AK1945" s="37">
        <v>4.3202496865322901E-4</v>
      </c>
      <c r="AU1945" s="2">
        <v>42388</v>
      </c>
      <c r="AV1945" s="37">
        <v>1.1940416808822941E-2</v>
      </c>
      <c r="AW1945" s="37">
        <v>1.1263444420520663E-2</v>
      </c>
    </row>
    <row r="1946" spans="1:49" x14ac:dyDescent="0.25">
      <c r="A1946" s="2">
        <v>41316</v>
      </c>
      <c r="B1946" s="37">
        <v>-1.3515847125870461E-3</v>
      </c>
      <c r="C1946" s="37">
        <v>3.3052896477495145E-3</v>
      </c>
      <c r="D1946" s="37">
        <v>1.0208823432691135E-3</v>
      </c>
      <c r="E1946" s="37">
        <v>-3.1749601417256565E-3</v>
      </c>
      <c r="F1946" s="37">
        <v>7.3004805259325838E-3</v>
      </c>
      <c r="J1946" s="2">
        <v>41316</v>
      </c>
      <c r="K1946" s="37">
        <v>-1.3515847125870461E-3</v>
      </c>
      <c r="L1946" s="37">
        <v>3.3052896477495145E-3</v>
      </c>
      <c r="V1946" s="2">
        <v>41995</v>
      </c>
      <c r="W1946" s="37">
        <v>1.1944770475838327E-2</v>
      </c>
      <c r="X1946" s="37">
        <v>1.4542979934841632E-2</v>
      </c>
      <c r="AI1946" s="2">
        <v>41316</v>
      </c>
      <c r="AJ1946" s="37">
        <v>-1.3515847125870461E-3</v>
      </c>
      <c r="AK1946" s="37">
        <v>1.0208823432691135E-3</v>
      </c>
      <c r="AU1946" s="2">
        <v>41995</v>
      </c>
      <c r="AV1946" s="37">
        <v>1.1944770475838327E-2</v>
      </c>
      <c r="AW1946" s="37">
        <v>1.3937123316917441E-2</v>
      </c>
    </row>
    <row r="1947" spans="1:49" x14ac:dyDescent="0.25">
      <c r="A1947" s="2">
        <v>43250</v>
      </c>
      <c r="B1947" s="37">
        <v>-1.3436645174151861E-3</v>
      </c>
      <c r="C1947" s="37">
        <v>1.0185702639741844E-3</v>
      </c>
      <c r="D1947" s="37">
        <v>-1.0180908597276553E-3</v>
      </c>
      <c r="E1947" s="37">
        <v>-1.1382061294866199E-3</v>
      </c>
      <c r="F1947" s="37">
        <v>-7.8016929798556808E-3</v>
      </c>
      <c r="J1947" s="2">
        <v>43250</v>
      </c>
      <c r="K1947" s="37">
        <v>-1.3436645174151861E-3</v>
      </c>
      <c r="L1947" s="37">
        <v>1.0185702639741844E-3</v>
      </c>
      <c r="V1947" s="2">
        <v>41016</v>
      </c>
      <c r="W1947" s="37">
        <v>1.1959130184369634E-2</v>
      </c>
      <c r="X1947" s="37">
        <v>7.8073689449057806E-3</v>
      </c>
      <c r="AI1947" s="2">
        <v>43250</v>
      </c>
      <c r="AJ1947" s="37">
        <v>-1.3436645174151861E-3</v>
      </c>
      <c r="AK1947" s="37">
        <v>-1.0180908597276553E-3</v>
      </c>
      <c r="AU1947" s="2">
        <v>41016</v>
      </c>
      <c r="AV1947" s="37">
        <v>1.1959130184369634E-2</v>
      </c>
      <c r="AW1947" s="37">
        <v>7.9174769151639512E-3</v>
      </c>
    </row>
    <row r="1948" spans="1:49" x14ac:dyDescent="0.25">
      <c r="A1948" s="2">
        <v>39268</v>
      </c>
      <c r="B1948" s="37">
        <v>-1.3427680758426662E-3</v>
      </c>
      <c r="C1948" s="37">
        <v>3.448453753469197E-3</v>
      </c>
      <c r="D1948" s="37">
        <v>9.0456826300667533E-3</v>
      </c>
      <c r="E1948" s="37">
        <v>-4.3026299890130317E-3</v>
      </c>
      <c r="F1948" s="37">
        <v>-6.7037578083383011E-3</v>
      </c>
      <c r="J1948" s="2">
        <v>39268</v>
      </c>
      <c r="K1948" s="37">
        <v>-1.3427680758426662E-3</v>
      </c>
      <c r="L1948" s="37">
        <v>3.448453753469197E-3</v>
      </c>
      <c r="V1948" s="2">
        <v>38827</v>
      </c>
      <c r="W1948" s="37">
        <v>1.1959193858673587E-2</v>
      </c>
      <c r="X1948" s="37">
        <v>1.3036419796086714E-3</v>
      </c>
      <c r="AI1948" s="2">
        <v>39268</v>
      </c>
      <c r="AJ1948" s="37">
        <v>-1.3427680758426662E-3</v>
      </c>
      <c r="AK1948" s="37">
        <v>9.0456826300667533E-3</v>
      </c>
      <c r="AU1948" s="2">
        <v>38827</v>
      </c>
      <c r="AV1948" s="37">
        <v>1.1959193858673587E-2</v>
      </c>
      <c r="AW1948" s="37">
        <v>9.6329133876037667E-3</v>
      </c>
    </row>
    <row r="1949" spans="1:49" x14ac:dyDescent="0.25">
      <c r="A1949" s="2">
        <v>42744</v>
      </c>
      <c r="B1949" s="37">
        <v>-1.3308498920247208E-3</v>
      </c>
      <c r="C1949" s="37">
        <v>9.0568018706032737E-4</v>
      </c>
      <c r="D1949" s="37">
        <v>-6.0840672894261452E-4</v>
      </c>
      <c r="E1949" s="37">
        <v>5.6842965604819379E-3</v>
      </c>
      <c r="F1949" s="37">
        <v>-8.1668758660418481E-3</v>
      </c>
      <c r="J1949" s="2">
        <v>42744</v>
      </c>
      <c r="K1949" s="37">
        <v>-1.3308498920247208E-3</v>
      </c>
      <c r="L1949" s="37">
        <v>9.0568018706032737E-4</v>
      </c>
      <c r="V1949" s="2">
        <v>41842</v>
      </c>
      <c r="W1949" s="37">
        <v>1.1970051109056764E-2</v>
      </c>
      <c r="X1949" s="37">
        <v>2.5116994771722592E-3</v>
      </c>
      <c r="AI1949" s="2">
        <v>42744</v>
      </c>
      <c r="AJ1949" s="37">
        <v>-1.3308498920247208E-3</v>
      </c>
      <c r="AK1949" s="37">
        <v>-6.0840672894261452E-4</v>
      </c>
      <c r="AU1949" s="2">
        <v>41842</v>
      </c>
      <c r="AV1949" s="37">
        <v>1.1970051109056764E-2</v>
      </c>
      <c r="AW1949" s="37">
        <v>3.5011624087719273E-3</v>
      </c>
    </row>
    <row r="1950" spans="1:49" x14ac:dyDescent="0.25">
      <c r="A1950" s="2">
        <v>41025</v>
      </c>
      <c r="B1950" s="37">
        <v>-1.3118309715864026E-3</v>
      </c>
      <c r="C1950" s="37">
        <v>-4.3678247027314184E-3</v>
      </c>
      <c r="D1950" s="37">
        <v>-8.4716100357481814E-3</v>
      </c>
      <c r="E1950" s="37">
        <v>2.3829645853088708E-3</v>
      </c>
      <c r="F1950" s="37">
        <v>-3.0974823103565351E-3</v>
      </c>
      <c r="J1950" s="2">
        <v>41025</v>
      </c>
      <c r="K1950" s="37">
        <v>-1.3118309715864026E-3</v>
      </c>
      <c r="L1950" s="37">
        <v>-4.3678247027314184E-3</v>
      </c>
      <c r="V1950" s="2">
        <v>44652</v>
      </c>
      <c r="W1950" s="37">
        <v>1.1981891517313402E-2</v>
      </c>
      <c r="X1950" s="37">
        <v>2.0066059642377138E-2</v>
      </c>
      <c r="AI1950" s="2">
        <v>41025</v>
      </c>
      <c r="AJ1950" s="37">
        <v>-1.3118309715864026E-3</v>
      </c>
      <c r="AK1950" s="37">
        <v>-8.4716100357481814E-3</v>
      </c>
      <c r="AU1950" s="2">
        <v>44652</v>
      </c>
      <c r="AV1950" s="37">
        <v>1.1981891517313402E-2</v>
      </c>
      <c r="AW1950" s="37">
        <v>1.3208093551571582E-2</v>
      </c>
    </row>
    <row r="1951" spans="1:49" x14ac:dyDescent="0.25">
      <c r="A1951" s="2">
        <v>44615</v>
      </c>
      <c r="B1951" s="37">
        <v>-1.3071315484448889E-3</v>
      </c>
      <c r="C1951" s="37">
        <v>2.2755849063494159E-3</v>
      </c>
      <c r="D1951" s="37">
        <v>-2.5618923060282094E-3</v>
      </c>
      <c r="E1951" s="37">
        <v>3.0432053808716235E-3</v>
      </c>
      <c r="F1951" s="37">
        <v>3.0661189119143627E-3</v>
      </c>
      <c r="J1951" s="2">
        <v>44615</v>
      </c>
      <c r="K1951" s="37">
        <v>-1.3071315484448889E-3</v>
      </c>
      <c r="L1951" s="37">
        <v>2.2755849063494159E-3</v>
      </c>
      <c r="V1951" s="2">
        <v>38986</v>
      </c>
      <c r="W1951" s="37">
        <v>1.198841398340492E-2</v>
      </c>
      <c r="X1951" s="37">
        <v>1.9337864151381209E-2</v>
      </c>
      <c r="AI1951" s="2">
        <v>44615</v>
      </c>
      <c r="AJ1951" s="37">
        <v>-1.3071315484448889E-3</v>
      </c>
      <c r="AK1951" s="37">
        <v>-2.5618923060282094E-3</v>
      </c>
      <c r="AU1951" s="2">
        <v>38986</v>
      </c>
      <c r="AV1951" s="37">
        <v>1.198841398340492E-2</v>
      </c>
      <c r="AW1951" s="37">
        <v>1.2789079129549239E-2</v>
      </c>
    </row>
    <row r="1952" spans="1:49" x14ac:dyDescent="0.25">
      <c r="A1952" s="2">
        <v>40915</v>
      </c>
      <c r="B1952" s="37">
        <v>-1.3025763177889203E-3</v>
      </c>
      <c r="C1952" s="37">
        <v>-3.3778582758157072E-3</v>
      </c>
      <c r="D1952" s="37">
        <v>-3.1510896368342183E-4</v>
      </c>
      <c r="E1952" s="37">
        <v>-2.2821703702891379E-3</v>
      </c>
      <c r="F1952" s="37">
        <v>1.9989213691509254E-3</v>
      </c>
      <c r="J1952" s="2">
        <v>40915</v>
      </c>
      <c r="K1952" s="37">
        <v>-1.3025763177889203E-3</v>
      </c>
      <c r="L1952" s="37">
        <v>-3.3778582758157072E-3</v>
      </c>
      <c r="V1952" s="2">
        <v>40625</v>
      </c>
      <c r="W1952" s="37">
        <v>1.2001616575888515E-2</v>
      </c>
      <c r="X1952" s="37">
        <v>1.8363651482031982E-2</v>
      </c>
      <c r="AI1952" s="2">
        <v>40915</v>
      </c>
      <c r="AJ1952" s="37">
        <v>-1.3025763177889203E-3</v>
      </c>
      <c r="AK1952" s="37">
        <v>-3.1510896368342183E-4</v>
      </c>
      <c r="AU1952" s="2">
        <v>40625</v>
      </c>
      <c r="AV1952" s="37">
        <v>1.2001616575888515E-2</v>
      </c>
      <c r="AW1952" s="37">
        <v>5.7479797277703226E-4</v>
      </c>
    </row>
    <row r="1953" spans="1:49" x14ac:dyDescent="0.25">
      <c r="A1953" s="2">
        <v>45195</v>
      </c>
      <c r="B1953" s="37">
        <v>-1.2943153113180055E-3</v>
      </c>
      <c r="C1953" s="37">
        <v>-4.6327180143258696E-3</v>
      </c>
      <c r="D1953" s="37">
        <v>3.2880291173249857E-3</v>
      </c>
      <c r="E1953" s="37">
        <v>4.2234091185704365E-3</v>
      </c>
      <c r="F1953" s="37">
        <v>-1.6296853546284669E-3</v>
      </c>
      <c r="J1953" s="2">
        <v>45195</v>
      </c>
      <c r="K1953" s="37">
        <v>-1.2943153113180055E-3</v>
      </c>
      <c r="L1953" s="37">
        <v>-4.6327180143258696E-3</v>
      </c>
      <c r="V1953" s="2">
        <v>44014</v>
      </c>
      <c r="W1953" s="37">
        <v>1.2011169575796368E-2</v>
      </c>
      <c r="X1953" s="37">
        <v>-2.0194850935094603E-3</v>
      </c>
      <c r="AI1953" s="2">
        <v>45195</v>
      </c>
      <c r="AJ1953" s="37">
        <v>-1.2943153113180055E-3</v>
      </c>
      <c r="AK1953" s="37">
        <v>3.2880291173249857E-3</v>
      </c>
      <c r="AU1953" s="2">
        <v>44014</v>
      </c>
      <c r="AV1953" s="37">
        <v>1.2011169575796368E-2</v>
      </c>
      <c r="AW1953" s="37">
        <v>2.8173868299361072E-2</v>
      </c>
    </row>
    <row r="1954" spans="1:49" x14ac:dyDescent="0.25">
      <c r="A1954" s="2">
        <v>42765</v>
      </c>
      <c r="B1954" s="37">
        <v>-1.2895423163807045E-3</v>
      </c>
      <c r="C1954" s="37">
        <v>-7.7089941701737339E-3</v>
      </c>
      <c r="D1954" s="37">
        <v>-8.8874336316274311E-3</v>
      </c>
      <c r="E1954" s="37">
        <v>-1.3120419984769794E-3</v>
      </c>
      <c r="F1954" s="37">
        <v>1.5280129168165147E-3</v>
      </c>
      <c r="J1954" s="2">
        <v>42765</v>
      </c>
      <c r="K1954" s="37">
        <v>-1.2895423163807045E-3</v>
      </c>
      <c r="L1954" s="37">
        <v>-7.7089941701737339E-3</v>
      </c>
      <c r="V1954" s="2">
        <v>42355</v>
      </c>
      <c r="W1954" s="37">
        <v>1.2026815976953186E-2</v>
      </c>
      <c r="X1954" s="37">
        <v>1.017332599236501E-2</v>
      </c>
      <c r="AI1954" s="2">
        <v>42765</v>
      </c>
      <c r="AJ1954" s="37">
        <v>-1.2895423163807045E-3</v>
      </c>
      <c r="AK1954" s="37">
        <v>-8.8874336316274311E-3</v>
      </c>
      <c r="AU1954" s="2">
        <v>42355</v>
      </c>
      <c r="AV1954" s="37">
        <v>1.2026815976953186E-2</v>
      </c>
      <c r="AW1954" s="37">
        <v>1.3237280416074929E-2</v>
      </c>
    </row>
    <row r="1955" spans="1:49" x14ac:dyDescent="0.25">
      <c r="A1955" s="2">
        <v>42737</v>
      </c>
      <c r="B1955" s="37">
        <v>-1.2742200134443888E-3</v>
      </c>
      <c r="C1955" s="37">
        <v>-1.1944524560072046E-2</v>
      </c>
      <c r="D1955" s="37">
        <v>1.9354874121309176E-2</v>
      </c>
      <c r="E1955" s="37">
        <v>4.696847635523251E-4</v>
      </c>
      <c r="F1955" s="37">
        <v>5.5776958439396254E-3</v>
      </c>
      <c r="J1955" s="2">
        <v>42737</v>
      </c>
      <c r="K1955" s="37">
        <v>-1.2742200134443888E-3</v>
      </c>
      <c r="L1955" s="37">
        <v>-1.1944524560072046E-2</v>
      </c>
      <c r="V1955" s="2">
        <v>42760</v>
      </c>
      <c r="W1955" s="37">
        <v>1.2038464077778583E-2</v>
      </c>
      <c r="X1955" s="37">
        <v>2.315362127548392E-2</v>
      </c>
      <c r="AI1955" s="2">
        <v>42737</v>
      </c>
      <c r="AJ1955" s="37">
        <v>-1.2742200134443888E-3</v>
      </c>
      <c r="AK1955" s="37">
        <v>1.9354874121309176E-2</v>
      </c>
      <c r="AU1955" s="2">
        <v>42760</v>
      </c>
      <c r="AV1955" s="37">
        <v>1.2038464077778583E-2</v>
      </c>
      <c r="AW1955" s="37">
        <v>1.3768446779239727E-2</v>
      </c>
    </row>
    <row r="1956" spans="1:49" x14ac:dyDescent="0.25">
      <c r="A1956" s="2">
        <v>43343</v>
      </c>
      <c r="B1956" s="37">
        <v>-1.2734526651237124E-3</v>
      </c>
      <c r="C1956" s="37">
        <v>-1.7529726058763406E-3</v>
      </c>
      <c r="D1956" s="37">
        <v>-1.7386357559190742E-3</v>
      </c>
      <c r="E1956" s="37">
        <v>4.1372547228610747E-3</v>
      </c>
      <c r="F1956" s="37">
        <v>2.16479433366422E-2</v>
      </c>
      <c r="J1956" s="2">
        <v>43343</v>
      </c>
      <c r="K1956" s="37">
        <v>-1.2734526651237124E-3</v>
      </c>
      <c r="L1956" s="37">
        <v>-1.7529726058763406E-3</v>
      </c>
      <c r="V1956" s="2">
        <v>41459</v>
      </c>
      <c r="W1956" s="37">
        <v>1.2044072283271593E-2</v>
      </c>
      <c r="X1956" s="37">
        <v>2.7957424889991415E-3</v>
      </c>
      <c r="AI1956" s="2">
        <v>43343</v>
      </c>
      <c r="AJ1956" s="37">
        <v>-1.2734526651237124E-3</v>
      </c>
      <c r="AK1956" s="37">
        <v>-1.7386357559190742E-3</v>
      </c>
      <c r="AU1956" s="2">
        <v>41459</v>
      </c>
      <c r="AV1956" s="37">
        <v>1.2044072283271593E-2</v>
      </c>
      <c r="AW1956" s="37">
        <v>6.5468088536507893E-3</v>
      </c>
    </row>
    <row r="1957" spans="1:49" x14ac:dyDescent="0.25">
      <c r="A1957" s="2">
        <v>41254</v>
      </c>
      <c r="B1957" s="37">
        <v>-1.2713798785589964E-3</v>
      </c>
      <c r="C1957" s="37">
        <v>-3.6620518312623636E-3</v>
      </c>
      <c r="D1957" s="37">
        <v>-1.4072644059754298E-3</v>
      </c>
      <c r="E1957" s="37">
        <v>9.9329358802181557E-3</v>
      </c>
      <c r="F1957" s="37">
        <v>-3.2720363694206298E-4</v>
      </c>
      <c r="J1957" s="2">
        <v>41254</v>
      </c>
      <c r="K1957" s="37">
        <v>-1.2713798785589964E-3</v>
      </c>
      <c r="L1957" s="37">
        <v>-3.6620518312623636E-3</v>
      </c>
      <c r="V1957" s="2">
        <v>44642</v>
      </c>
      <c r="W1957" s="37">
        <v>1.2052737993389868E-2</v>
      </c>
      <c r="X1957" s="37">
        <v>1.0556697310467149E-2</v>
      </c>
      <c r="AI1957" s="2">
        <v>41254</v>
      </c>
      <c r="AJ1957" s="37">
        <v>-1.2713798785589964E-3</v>
      </c>
      <c r="AK1957" s="37">
        <v>-1.4072644059754298E-3</v>
      </c>
      <c r="AU1957" s="2">
        <v>44642</v>
      </c>
      <c r="AV1957" s="37">
        <v>1.2052737993389868E-2</v>
      </c>
      <c r="AW1957" s="37">
        <v>1.0373184616951839E-2</v>
      </c>
    </row>
    <row r="1958" spans="1:49" x14ac:dyDescent="0.25">
      <c r="A1958" s="2">
        <v>41906</v>
      </c>
      <c r="B1958" s="37">
        <v>-1.2673556570075625E-3</v>
      </c>
      <c r="C1958" s="37">
        <v>-1.0951249931475292E-2</v>
      </c>
      <c r="D1958" s="37">
        <v>-5.1923206235062616E-3</v>
      </c>
      <c r="E1958" s="37">
        <v>1.7392426015193904E-2</v>
      </c>
      <c r="F1958" s="37">
        <v>5.4064120792036525E-3</v>
      </c>
      <c r="J1958" s="2">
        <v>41906</v>
      </c>
      <c r="K1958" s="37">
        <v>-1.2673556570075625E-3</v>
      </c>
      <c r="L1958" s="37">
        <v>-1.0951249931475292E-2</v>
      </c>
      <c r="V1958" s="2">
        <v>44235</v>
      </c>
      <c r="W1958" s="37">
        <v>1.2055208344677036E-2</v>
      </c>
      <c r="X1958" s="37">
        <v>8.8133352642889191E-3</v>
      </c>
      <c r="AI1958" s="2">
        <v>41906</v>
      </c>
      <c r="AJ1958" s="37">
        <v>-1.2673556570075625E-3</v>
      </c>
      <c r="AK1958" s="37">
        <v>-5.1923206235062616E-3</v>
      </c>
      <c r="AU1958" s="2">
        <v>44235</v>
      </c>
      <c r="AV1958" s="37">
        <v>1.2055208344677036E-2</v>
      </c>
      <c r="AW1958" s="37">
        <v>3.0616131832062458E-2</v>
      </c>
    </row>
    <row r="1959" spans="1:49" x14ac:dyDescent="0.25">
      <c r="A1959" s="2">
        <v>41667</v>
      </c>
      <c r="B1959" s="37">
        <v>-1.2656946938924601E-3</v>
      </c>
      <c r="C1959" s="37">
        <v>-3.1434961461447104E-3</v>
      </c>
      <c r="D1959" s="37">
        <v>1.5035151806678121E-3</v>
      </c>
      <c r="E1959" s="37">
        <v>3.9051614039209699E-3</v>
      </c>
      <c r="F1959" s="37">
        <v>-8.0145432880886613E-3</v>
      </c>
      <c r="J1959" s="2">
        <v>41667</v>
      </c>
      <c r="K1959" s="37">
        <v>-1.2656946938924601E-3</v>
      </c>
      <c r="L1959" s="37">
        <v>-3.1434961461447104E-3</v>
      </c>
      <c r="V1959" s="2">
        <v>39275</v>
      </c>
      <c r="W1959" s="37">
        <v>1.2057577716557383E-2</v>
      </c>
      <c r="X1959" s="37">
        <v>1.5557792195629607E-2</v>
      </c>
      <c r="AI1959" s="2">
        <v>41667</v>
      </c>
      <c r="AJ1959" s="37">
        <v>-1.2656946938924601E-3</v>
      </c>
      <c r="AK1959" s="37">
        <v>1.5035151806678121E-3</v>
      </c>
      <c r="AU1959" s="2">
        <v>39275</v>
      </c>
      <c r="AV1959" s="37">
        <v>1.2057577716557383E-2</v>
      </c>
      <c r="AW1959" s="37">
        <v>1.7423965959839104E-2</v>
      </c>
    </row>
    <row r="1960" spans="1:49" x14ac:dyDescent="0.25">
      <c r="A1960" s="2">
        <v>44868</v>
      </c>
      <c r="B1960" s="37">
        <v>-1.2536454072161424E-3</v>
      </c>
      <c r="C1960" s="37">
        <v>2.9181581721113062E-3</v>
      </c>
      <c r="D1960" s="37">
        <v>-4.6615119896212653E-3</v>
      </c>
      <c r="E1960" s="37">
        <v>2.6578186621590886E-3</v>
      </c>
      <c r="F1960" s="37">
        <v>4.8885083720087773E-4</v>
      </c>
      <c r="J1960" s="2">
        <v>44868</v>
      </c>
      <c r="K1960" s="37">
        <v>-1.2536454072161424E-3</v>
      </c>
      <c r="L1960" s="37">
        <v>2.9181581721113062E-3</v>
      </c>
      <c r="V1960" s="2">
        <v>41654</v>
      </c>
      <c r="W1960" s="37">
        <v>1.209083239429482E-2</v>
      </c>
      <c r="X1960" s="37">
        <v>1.582834145852554E-2</v>
      </c>
      <c r="AI1960" s="2">
        <v>44868</v>
      </c>
      <c r="AJ1960" s="37">
        <v>-1.2536454072161424E-3</v>
      </c>
      <c r="AK1960" s="37">
        <v>-4.6615119896212653E-3</v>
      </c>
      <c r="AU1960" s="2">
        <v>41654</v>
      </c>
      <c r="AV1960" s="37">
        <v>1.209083239429482E-2</v>
      </c>
      <c r="AW1960" s="37">
        <v>1.2051665064756896E-2</v>
      </c>
    </row>
    <row r="1961" spans="1:49" x14ac:dyDescent="0.25">
      <c r="A1961" s="2">
        <v>41655</v>
      </c>
      <c r="B1961" s="37">
        <v>-1.2514670287790762E-3</v>
      </c>
      <c r="C1961" s="37">
        <v>-2.1628510834502354E-3</v>
      </c>
      <c r="D1961" s="37">
        <v>-8.4943702549634854E-3</v>
      </c>
      <c r="E1961" s="37">
        <v>-8.0756933053492581E-3</v>
      </c>
      <c r="F1961" s="37">
        <v>-5.8355512272906728E-3</v>
      </c>
      <c r="J1961" s="2">
        <v>41655</v>
      </c>
      <c r="K1961" s="37">
        <v>-1.2514670287790762E-3</v>
      </c>
      <c r="L1961" s="37">
        <v>-2.1628510834502354E-3</v>
      </c>
      <c r="V1961" s="2">
        <v>39219</v>
      </c>
      <c r="W1961" s="37">
        <v>1.2093724965604581E-2</v>
      </c>
      <c r="X1961" s="37">
        <v>1.6742509613757846E-2</v>
      </c>
      <c r="AI1961" s="2">
        <v>41655</v>
      </c>
      <c r="AJ1961" s="37">
        <v>-1.2514670287790762E-3</v>
      </c>
      <c r="AK1961" s="37">
        <v>-8.4943702549634854E-3</v>
      </c>
      <c r="AU1961" s="2">
        <v>39219</v>
      </c>
      <c r="AV1961" s="37">
        <v>1.2093724965604581E-2</v>
      </c>
      <c r="AW1961" s="37">
        <v>-8.3195353256095908E-3</v>
      </c>
    </row>
    <row r="1962" spans="1:49" x14ac:dyDescent="0.25">
      <c r="A1962" s="2">
        <v>39539</v>
      </c>
      <c r="B1962" s="37">
        <v>-1.2486518646932648E-3</v>
      </c>
      <c r="C1962" s="37">
        <v>-9.7058241449686569E-3</v>
      </c>
      <c r="D1962" s="37">
        <v>-1.2302473983313963E-2</v>
      </c>
      <c r="E1962" s="37">
        <v>2.0501134648572904E-2</v>
      </c>
      <c r="F1962" s="37">
        <v>-4.4727699272971589E-3</v>
      </c>
      <c r="J1962" s="2">
        <v>39539</v>
      </c>
      <c r="K1962" s="37">
        <v>-1.2486518646932648E-3</v>
      </c>
      <c r="L1962" s="37">
        <v>-9.7058241449686569E-3</v>
      </c>
      <c r="V1962" s="2">
        <v>38891</v>
      </c>
      <c r="W1962" s="37">
        <v>1.2095691674521661E-2</v>
      </c>
      <c r="X1962" s="37">
        <v>-5.022901298199059E-3</v>
      </c>
      <c r="AI1962" s="2">
        <v>39539</v>
      </c>
      <c r="AJ1962" s="37">
        <v>-1.2486518646932648E-3</v>
      </c>
      <c r="AK1962" s="37">
        <v>-1.2302473983313963E-2</v>
      </c>
      <c r="AU1962" s="2">
        <v>38891</v>
      </c>
      <c r="AV1962" s="37">
        <v>1.2095691674521661E-2</v>
      </c>
      <c r="AW1962" s="37">
        <v>1.3546790239920794E-4</v>
      </c>
    </row>
    <row r="1963" spans="1:49" x14ac:dyDescent="0.25">
      <c r="A1963" s="2">
        <v>41988</v>
      </c>
      <c r="B1963" s="37">
        <v>-1.247403530534507E-3</v>
      </c>
      <c r="C1963" s="37">
        <v>3.3745238712421387E-3</v>
      </c>
      <c r="D1963" s="37">
        <v>-3.8858614981898119E-3</v>
      </c>
      <c r="E1963" s="37">
        <v>-9.8557286532215353E-3</v>
      </c>
      <c r="F1963" s="37">
        <v>-3.9901273386635959E-3</v>
      </c>
      <c r="J1963" s="2">
        <v>41988</v>
      </c>
      <c r="K1963" s="37">
        <v>-1.247403530534507E-3</v>
      </c>
      <c r="L1963" s="37">
        <v>3.3745238712421387E-3</v>
      </c>
      <c r="V1963" s="2">
        <v>39107</v>
      </c>
      <c r="W1963" s="37">
        <v>1.2098375830354099E-2</v>
      </c>
      <c r="X1963" s="37">
        <v>8.4239342571427196E-3</v>
      </c>
      <c r="AI1963" s="2">
        <v>41988</v>
      </c>
      <c r="AJ1963" s="37">
        <v>-1.247403530534507E-3</v>
      </c>
      <c r="AK1963" s="37">
        <v>-3.8858614981898119E-3</v>
      </c>
      <c r="AU1963" s="2">
        <v>39107</v>
      </c>
      <c r="AV1963" s="37">
        <v>1.2098375830354099E-2</v>
      </c>
      <c r="AW1963" s="37">
        <v>9.2517935408840037E-3</v>
      </c>
    </row>
    <row r="1964" spans="1:49" x14ac:dyDescent="0.25">
      <c r="A1964" s="2">
        <v>41263</v>
      </c>
      <c r="B1964" s="37">
        <v>-1.2432920601964112E-3</v>
      </c>
      <c r="C1964" s="37">
        <v>-2.2668379469929657E-3</v>
      </c>
      <c r="D1964" s="37">
        <v>-7.7556018746356425E-3</v>
      </c>
      <c r="E1964" s="37">
        <v>1.1964476760393296E-3</v>
      </c>
      <c r="F1964" s="37">
        <v>-9.6172148984929903E-5</v>
      </c>
      <c r="J1964" s="2">
        <v>41263</v>
      </c>
      <c r="K1964" s="37">
        <v>-1.2432920601964112E-3</v>
      </c>
      <c r="L1964" s="37">
        <v>-2.2668379469929657E-3</v>
      </c>
      <c r="V1964" s="2">
        <v>42250</v>
      </c>
      <c r="W1964" s="37">
        <v>1.2117384317444035E-2</v>
      </c>
      <c r="X1964" s="37">
        <v>1.9213250486338457E-2</v>
      </c>
      <c r="AI1964" s="2">
        <v>41263</v>
      </c>
      <c r="AJ1964" s="37">
        <v>-1.2432920601964112E-3</v>
      </c>
      <c r="AK1964" s="37">
        <v>-7.7556018746356425E-3</v>
      </c>
      <c r="AU1964" s="2">
        <v>42250</v>
      </c>
      <c r="AV1964" s="37">
        <v>1.2117384317444035E-2</v>
      </c>
      <c r="AW1964" s="37">
        <v>1.3262172512728531E-2</v>
      </c>
    </row>
    <row r="1965" spans="1:49" x14ac:dyDescent="0.25">
      <c r="A1965" s="2">
        <v>42815</v>
      </c>
      <c r="B1965" s="37">
        <v>-1.2373472042153484E-3</v>
      </c>
      <c r="C1965" s="37">
        <v>-6.0384156789451702E-3</v>
      </c>
      <c r="D1965" s="37">
        <v>-4.3827959574152271E-3</v>
      </c>
      <c r="E1965" s="37">
        <v>1.0017369175310634E-2</v>
      </c>
      <c r="F1965" s="37">
        <v>-1.4496435940429089E-2</v>
      </c>
      <c r="J1965" s="2">
        <v>42815</v>
      </c>
      <c r="K1965" s="37">
        <v>-1.2373472042153484E-3</v>
      </c>
      <c r="L1965" s="37">
        <v>-6.0384156789451702E-3</v>
      </c>
      <c r="V1965" s="2">
        <v>44399</v>
      </c>
      <c r="W1965" s="37">
        <v>1.2126392407416664E-2</v>
      </c>
      <c r="X1965" s="37">
        <v>7.2463573290569346E-3</v>
      </c>
      <c r="AI1965" s="2">
        <v>42815</v>
      </c>
      <c r="AJ1965" s="37">
        <v>-1.2373472042153484E-3</v>
      </c>
      <c r="AK1965" s="37">
        <v>-4.3827959574152271E-3</v>
      </c>
      <c r="AU1965" s="2">
        <v>44399</v>
      </c>
      <c r="AV1965" s="37">
        <v>1.2126392407416664E-2</v>
      </c>
      <c r="AW1965" s="37">
        <v>1.0444651596263445E-3</v>
      </c>
    </row>
    <row r="1966" spans="1:49" x14ac:dyDescent="0.25">
      <c r="A1966" s="2">
        <v>40364</v>
      </c>
      <c r="B1966" s="37">
        <v>-1.2269394716281372E-3</v>
      </c>
      <c r="C1966" s="37">
        <v>3.1228997689786851E-3</v>
      </c>
      <c r="D1966" s="37">
        <v>6.4672415809678609E-4</v>
      </c>
      <c r="E1966" s="37">
        <v>-2.090105322938911E-4</v>
      </c>
      <c r="F1966" s="37">
        <v>5.2110881933432555E-3</v>
      </c>
      <c r="J1966" s="2">
        <v>40364</v>
      </c>
      <c r="K1966" s="37">
        <v>-1.2269394716281372E-3</v>
      </c>
      <c r="L1966" s="37">
        <v>3.1228997689786851E-3</v>
      </c>
      <c r="V1966" s="2">
        <v>41057</v>
      </c>
      <c r="W1966" s="37">
        <v>1.2162097289126077E-2</v>
      </c>
      <c r="X1966" s="37">
        <v>2.4088495040227583E-2</v>
      </c>
      <c r="AI1966" s="2">
        <v>40364</v>
      </c>
      <c r="AJ1966" s="37">
        <v>-1.2269394716281372E-3</v>
      </c>
      <c r="AK1966" s="37">
        <v>6.4672415809678609E-4</v>
      </c>
      <c r="AU1966" s="2">
        <v>41057</v>
      </c>
      <c r="AV1966" s="37">
        <v>1.2162097289126077E-2</v>
      </c>
      <c r="AW1966" s="37">
        <v>1.7318911568825913E-2</v>
      </c>
    </row>
    <row r="1967" spans="1:49" x14ac:dyDescent="0.25">
      <c r="A1967" s="2">
        <v>39010</v>
      </c>
      <c r="B1967" s="37">
        <v>-1.2248403184476841E-3</v>
      </c>
      <c r="C1967" s="37">
        <v>1.5013277448830762E-3</v>
      </c>
      <c r="D1967" s="37">
        <v>1.4342549788048481E-6</v>
      </c>
      <c r="E1967" s="37">
        <v>-1.1640441330041461E-2</v>
      </c>
      <c r="F1967" s="37">
        <v>-1.6819376956656799E-3</v>
      </c>
      <c r="J1967" s="2">
        <v>39010</v>
      </c>
      <c r="K1967" s="37">
        <v>-1.2248403184476841E-3</v>
      </c>
      <c r="L1967" s="37">
        <v>1.5013277448830762E-3</v>
      </c>
      <c r="V1967" s="2">
        <v>40690</v>
      </c>
      <c r="W1967" s="37">
        <v>1.2163307508793669E-2</v>
      </c>
      <c r="X1967" s="37">
        <v>2.4474678436270953E-2</v>
      </c>
      <c r="AI1967" s="2">
        <v>39010</v>
      </c>
      <c r="AJ1967" s="37">
        <v>-1.2248403184476841E-3</v>
      </c>
      <c r="AK1967" s="37">
        <v>1.4342549788048481E-6</v>
      </c>
      <c r="AU1967" s="2">
        <v>40690</v>
      </c>
      <c r="AV1967" s="37">
        <v>1.2163307508793669E-2</v>
      </c>
      <c r="AW1967" s="37">
        <v>-8.6486057791142611E-3</v>
      </c>
    </row>
    <row r="1968" spans="1:49" x14ac:dyDescent="0.25">
      <c r="A1968" s="2">
        <v>42720</v>
      </c>
      <c r="B1968" s="37">
        <v>-1.2223731621076152E-3</v>
      </c>
      <c r="C1968" s="37">
        <v>-5.5712806583660011E-3</v>
      </c>
      <c r="D1968" s="37">
        <v>4.3983411631782939E-3</v>
      </c>
      <c r="E1968" s="37">
        <v>-6.8266748166048042E-3</v>
      </c>
      <c r="F1968" s="37">
        <v>4.0580337698203412E-4</v>
      </c>
      <c r="J1968" s="2">
        <v>42720</v>
      </c>
      <c r="K1968" s="37">
        <v>-1.2223731621076152E-3</v>
      </c>
      <c r="L1968" s="37">
        <v>-5.5712806583660011E-3</v>
      </c>
      <c r="V1968" s="2">
        <v>39216</v>
      </c>
      <c r="W1968" s="37">
        <v>1.2190935162740592E-2</v>
      </c>
      <c r="X1968" s="37">
        <v>2.4383901277653903E-2</v>
      </c>
      <c r="AI1968" s="2">
        <v>42720</v>
      </c>
      <c r="AJ1968" s="37">
        <v>-1.2223731621076152E-3</v>
      </c>
      <c r="AK1968" s="37">
        <v>4.3983411631782939E-3</v>
      </c>
      <c r="AU1968" s="2">
        <v>39216</v>
      </c>
      <c r="AV1968" s="37">
        <v>1.2190935162740592E-2</v>
      </c>
      <c r="AW1968" s="37">
        <v>-4.6595900488152764E-4</v>
      </c>
    </row>
    <row r="1969" spans="1:49" x14ac:dyDescent="0.25">
      <c r="A1969" s="2">
        <v>42040</v>
      </c>
      <c r="B1969" s="37">
        <v>-1.2223500976441435E-3</v>
      </c>
      <c r="C1969" s="37">
        <v>-4.7666201039403173E-3</v>
      </c>
      <c r="D1969" s="37">
        <v>-6.8863856221314202E-3</v>
      </c>
      <c r="E1969" s="37">
        <v>5.7741529160159535E-3</v>
      </c>
      <c r="F1969" s="37">
        <v>-9.4505587440360788E-3</v>
      </c>
      <c r="J1969" s="2">
        <v>42040</v>
      </c>
      <c r="K1969" s="37">
        <v>-1.2223500976441435E-3</v>
      </c>
      <c r="L1969" s="37">
        <v>-4.7666201039403173E-3</v>
      </c>
      <c r="V1969" s="2">
        <v>41932</v>
      </c>
      <c r="W1969" s="37">
        <v>1.2197499868160959E-2</v>
      </c>
      <c r="X1969" s="37">
        <v>1.7662674670635561E-2</v>
      </c>
      <c r="AI1969" s="2">
        <v>42040</v>
      </c>
      <c r="AJ1969" s="37">
        <v>-1.2223500976441435E-3</v>
      </c>
      <c r="AK1969" s="37">
        <v>-6.8863856221314202E-3</v>
      </c>
      <c r="AU1969" s="2">
        <v>41932</v>
      </c>
      <c r="AV1969" s="37">
        <v>1.2197499868160959E-2</v>
      </c>
      <c r="AW1969" s="37">
        <v>2.1598207703322107E-2</v>
      </c>
    </row>
    <row r="1970" spans="1:49" x14ac:dyDescent="0.25">
      <c r="A1970" s="2">
        <v>41911</v>
      </c>
      <c r="B1970" s="37">
        <v>-1.2066238547689451E-3</v>
      </c>
      <c r="C1970" s="37">
        <v>-9.1751594704604696E-3</v>
      </c>
      <c r="D1970" s="37">
        <v>-4.5091920844303919E-3</v>
      </c>
      <c r="E1970" s="37">
        <v>-9.2700400452951585E-3</v>
      </c>
      <c r="F1970" s="37">
        <v>2.1941746676308601E-2</v>
      </c>
      <c r="J1970" s="2">
        <v>41911</v>
      </c>
      <c r="K1970" s="37">
        <v>-1.2066238547689451E-3</v>
      </c>
      <c r="L1970" s="37">
        <v>-9.1751594704604696E-3</v>
      </c>
      <c r="V1970" s="2">
        <v>41288</v>
      </c>
      <c r="W1970" s="37">
        <v>1.2236548296650348E-2</v>
      </c>
      <c r="X1970" s="37">
        <v>1.0593557620567868E-2</v>
      </c>
      <c r="AI1970" s="2">
        <v>41911</v>
      </c>
      <c r="AJ1970" s="37">
        <v>-1.2066238547689451E-3</v>
      </c>
      <c r="AK1970" s="37">
        <v>-4.5091920844303919E-3</v>
      </c>
      <c r="AU1970" s="2">
        <v>41288</v>
      </c>
      <c r="AV1970" s="37">
        <v>1.2236548296650348E-2</v>
      </c>
      <c r="AW1970" s="37">
        <v>-4.6614010405146783E-3</v>
      </c>
    </row>
    <row r="1971" spans="1:49" x14ac:dyDescent="0.25">
      <c r="A1971" s="2">
        <v>40164</v>
      </c>
      <c r="B1971" s="37">
        <v>-1.2046196008445558E-3</v>
      </c>
      <c r="C1971" s="37">
        <v>1.8048959147443388E-3</v>
      </c>
      <c r="D1971" s="37">
        <v>2.8063708212461552E-3</v>
      </c>
      <c r="E1971" s="37">
        <v>-3.4965927059588966E-4</v>
      </c>
      <c r="F1971" s="37">
        <v>1.4320990531951653E-2</v>
      </c>
      <c r="J1971" s="2">
        <v>40164</v>
      </c>
      <c r="K1971" s="37">
        <v>-1.2046196008445558E-3</v>
      </c>
      <c r="L1971" s="37">
        <v>1.8048959147443388E-3</v>
      </c>
      <c r="V1971" s="2">
        <v>40277</v>
      </c>
      <c r="W1971" s="37">
        <v>1.2238557099896631E-2</v>
      </c>
      <c r="X1971" s="37">
        <v>1.3976818636442892E-2</v>
      </c>
      <c r="AI1971" s="2">
        <v>40164</v>
      </c>
      <c r="AJ1971" s="37">
        <v>-1.2046196008445558E-3</v>
      </c>
      <c r="AK1971" s="37">
        <v>2.8063708212461552E-3</v>
      </c>
      <c r="AU1971" s="2">
        <v>40277</v>
      </c>
      <c r="AV1971" s="37">
        <v>1.2238557099896631E-2</v>
      </c>
      <c r="AW1971" s="37">
        <v>1.2617148899795171E-2</v>
      </c>
    </row>
    <row r="1972" spans="1:49" x14ac:dyDescent="0.25">
      <c r="A1972" s="2">
        <v>41103</v>
      </c>
      <c r="B1972" s="37">
        <v>-1.2034492068867075E-3</v>
      </c>
      <c r="C1972" s="37">
        <v>-2.1812051965892261E-3</v>
      </c>
      <c r="D1972" s="37">
        <v>-3.5979441353141173E-4</v>
      </c>
      <c r="E1972" s="37">
        <v>2.1093579491382707E-3</v>
      </c>
      <c r="F1972" s="37">
        <v>-1.1602786912983843E-3</v>
      </c>
      <c r="J1972" s="2">
        <v>41103</v>
      </c>
      <c r="K1972" s="37">
        <v>-1.2034492068867075E-3</v>
      </c>
      <c r="L1972" s="37">
        <v>-2.1812051965892261E-3</v>
      </c>
      <c r="V1972" s="2">
        <v>44679</v>
      </c>
      <c r="W1972" s="37">
        <v>1.2239540367016345E-2</v>
      </c>
      <c r="X1972" s="37">
        <v>1.2104043257872329E-2</v>
      </c>
      <c r="AI1972" s="2">
        <v>41103</v>
      </c>
      <c r="AJ1972" s="37">
        <v>-1.2034492068867075E-3</v>
      </c>
      <c r="AK1972" s="37">
        <v>-3.5979441353141173E-4</v>
      </c>
      <c r="AU1972" s="2">
        <v>44679</v>
      </c>
      <c r="AV1972" s="37">
        <v>1.2239540367016345E-2</v>
      </c>
      <c r="AW1972" s="37">
        <v>2.6159718288431273E-3</v>
      </c>
    </row>
    <row r="1973" spans="1:49" x14ac:dyDescent="0.25">
      <c r="A1973" s="2">
        <v>39308</v>
      </c>
      <c r="B1973" s="37">
        <v>-1.1950103676937919E-3</v>
      </c>
      <c r="C1973" s="37">
        <v>2.2563465957457039E-3</v>
      </c>
      <c r="D1973" s="37">
        <v>-3.081037031431462E-3</v>
      </c>
      <c r="E1973" s="37">
        <v>-5.4818149437127076E-3</v>
      </c>
      <c r="F1973" s="37">
        <v>-3.2789261168468817E-3</v>
      </c>
      <c r="J1973" s="2">
        <v>39308</v>
      </c>
      <c r="K1973" s="37">
        <v>-1.1950103676937919E-3</v>
      </c>
      <c r="L1973" s="37">
        <v>2.2563465957457039E-3</v>
      </c>
      <c r="V1973" s="2">
        <v>44334</v>
      </c>
      <c r="W1973" s="37">
        <v>1.2246017663363654E-2</v>
      </c>
      <c r="X1973" s="37">
        <v>1.2256185861441787E-2</v>
      </c>
      <c r="AI1973" s="2">
        <v>39308</v>
      </c>
      <c r="AJ1973" s="37">
        <v>-1.1950103676937919E-3</v>
      </c>
      <c r="AK1973" s="37">
        <v>-3.081037031431462E-3</v>
      </c>
      <c r="AU1973" s="2">
        <v>44334</v>
      </c>
      <c r="AV1973" s="37">
        <v>1.2246017663363654E-2</v>
      </c>
      <c r="AW1973" s="37">
        <v>3.1816563829197661E-2</v>
      </c>
    </row>
    <row r="1974" spans="1:49" x14ac:dyDescent="0.25">
      <c r="A1974" s="2">
        <v>42087</v>
      </c>
      <c r="B1974" s="37">
        <v>-1.1843612638737996E-3</v>
      </c>
      <c r="C1974" s="37">
        <v>-6.1862396022682904E-3</v>
      </c>
      <c r="D1974" s="37">
        <v>-1.1779214754246951E-2</v>
      </c>
      <c r="E1974" s="37">
        <v>-3.1420581207415479E-3</v>
      </c>
      <c r="F1974" s="37">
        <v>1.8331124142409814E-2</v>
      </c>
      <c r="J1974" s="2">
        <v>42087</v>
      </c>
      <c r="K1974" s="37">
        <v>-1.1843612638737996E-3</v>
      </c>
      <c r="L1974" s="37">
        <v>-6.1862396022682904E-3</v>
      </c>
      <c r="V1974" s="2">
        <v>39512</v>
      </c>
      <c r="W1974" s="37">
        <v>1.2264423268656644E-2</v>
      </c>
      <c r="X1974" s="37">
        <v>-1.564825849904769E-2</v>
      </c>
      <c r="AI1974" s="2">
        <v>42087</v>
      </c>
      <c r="AJ1974" s="37">
        <v>-1.1843612638737996E-3</v>
      </c>
      <c r="AK1974" s="37">
        <v>-1.1779214754246951E-2</v>
      </c>
      <c r="AU1974" s="2">
        <v>39512</v>
      </c>
      <c r="AV1974" s="37">
        <v>1.2264423268656644E-2</v>
      </c>
      <c r="AW1974" s="37">
        <v>-2.0337701322609902E-3</v>
      </c>
    </row>
    <row r="1975" spans="1:49" x14ac:dyDescent="0.25">
      <c r="A1975" s="2">
        <v>40640</v>
      </c>
      <c r="B1975" s="37">
        <v>-1.1813708911688264E-3</v>
      </c>
      <c r="C1975" s="37">
        <v>2.3949253010684406E-3</v>
      </c>
      <c r="D1975" s="37">
        <v>-8.0872117811315366E-4</v>
      </c>
      <c r="E1975" s="37">
        <v>-9.9195090321038031E-4</v>
      </c>
      <c r="F1975" s="37">
        <v>4.0820561142352009E-3</v>
      </c>
      <c r="J1975" s="2">
        <v>40640</v>
      </c>
      <c r="K1975" s="37">
        <v>-1.1813708911688264E-3</v>
      </c>
      <c r="L1975" s="37">
        <v>2.3949253010684406E-3</v>
      </c>
      <c r="V1975" s="2">
        <v>44889</v>
      </c>
      <c r="W1975" s="37">
        <v>1.2280149439666257E-2</v>
      </c>
      <c r="X1975" s="37">
        <v>7.0890551586081261E-3</v>
      </c>
      <c r="AI1975" s="2">
        <v>40640</v>
      </c>
      <c r="AJ1975" s="37">
        <v>-1.1813708911688264E-3</v>
      </c>
      <c r="AK1975" s="37">
        <v>-8.0872117811315366E-4</v>
      </c>
      <c r="AU1975" s="2">
        <v>44889</v>
      </c>
      <c r="AV1975" s="37">
        <v>1.2280149439666257E-2</v>
      </c>
      <c r="AW1975" s="37">
        <v>4.9905629305469984E-3</v>
      </c>
    </row>
    <row r="1976" spans="1:49" x14ac:dyDescent="0.25">
      <c r="A1976" s="2">
        <v>43524</v>
      </c>
      <c r="B1976" s="37">
        <v>-1.1676462764499292E-3</v>
      </c>
      <c r="C1976" s="37">
        <v>1.07573257616957E-3</v>
      </c>
      <c r="D1976" s="37">
        <v>-6.8406579099023037E-3</v>
      </c>
      <c r="E1976" s="37">
        <v>3.3115242922314735E-3</v>
      </c>
      <c r="F1976" s="37">
        <v>3.5086631119135648E-3</v>
      </c>
      <c r="J1976" s="2">
        <v>43524</v>
      </c>
      <c r="K1976" s="37">
        <v>-1.1676462764499292E-3</v>
      </c>
      <c r="L1976" s="37">
        <v>1.07573257616957E-3</v>
      </c>
      <c r="V1976" s="2">
        <v>40777</v>
      </c>
      <c r="W1976" s="37">
        <v>1.2282561213493668E-2</v>
      </c>
      <c r="X1976" s="37">
        <v>-1.4734779454694668E-3</v>
      </c>
      <c r="AI1976" s="2">
        <v>43524</v>
      </c>
      <c r="AJ1976" s="37">
        <v>-1.1676462764499292E-3</v>
      </c>
      <c r="AK1976" s="37">
        <v>-6.8406579099023037E-3</v>
      </c>
      <c r="AU1976" s="2">
        <v>40777</v>
      </c>
      <c r="AV1976" s="37">
        <v>1.2282561213493668E-2</v>
      </c>
      <c r="AW1976" s="37">
        <v>1.3444226862471428E-2</v>
      </c>
    </row>
    <row r="1977" spans="1:49" x14ac:dyDescent="0.25">
      <c r="A1977" s="2">
        <v>39098</v>
      </c>
      <c r="B1977" s="37">
        <v>-1.164817624414351E-3</v>
      </c>
      <c r="C1977" s="37">
        <v>2.1518824554470277E-3</v>
      </c>
      <c r="D1977" s="37">
        <v>8.2370863531950715E-3</v>
      </c>
      <c r="E1977" s="37">
        <v>-3.2698575863379675E-3</v>
      </c>
      <c r="F1977" s="37">
        <v>-2.0718632324572975E-3</v>
      </c>
      <c r="J1977" s="2">
        <v>39098</v>
      </c>
      <c r="K1977" s="37">
        <v>-1.164817624414351E-3</v>
      </c>
      <c r="L1977" s="37">
        <v>2.1518824554470277E-3</v>
      </c>
      <c r="V1977" s="2">
        <v>39419</v>
      </c>
      <c r="W1977" s="37">
        <v>1.2296424637435445E-2</v>
      </c>
      <c r="X1977" s="37">
        <v>-6.2472673004090179E-4</v>
      </c>
      <c r="AI1977" s="2">
        <v>39098</v>
      </c>
      <c r="AJ1977" s="37">
        <v>-1.164817624414351E-3</v>
      </c>
      <c r="AK1977" s="37">
        <v>8.2370863531950715E-3</v>
      </c>
      <c r="AU1977" s="2">
        <v>39419</v>
      </c>
      <c r="AV1977" s="37">
        <v>1.2296424637435445E-2</v>
      </c>
      <c r="AW1977" s="37">
        <v>1.3983106817757739E-2</v>
      </c>
    </row>
    <row r="1978" spans="1:49" x14ac:dyDescent="0.25">
      <c r="A1978" s="2">
        <v>41554</v>
      </c>
      <c r="B1978" s="37">
        <v>-1.1564886366463001E-3</v>
      </c>
      <c r="C1978" s="37">
        <v>-1.1754580859199337E-2</v>
      </c>
      <c r="D1978" s="37">
        <v>-2.0351564424955833E-3</v>
      </c>
      <c r="E1978" s="37">
        <v>-8.7526096987131029E-5</v>
      </c>
      <c r="F1978" s="37">
        <v>8.5794775475730636E-3</v>
      </c>
      <c r="J1978" s="2">
        <v>41554</v>
      </c>
      <c r="K1978" s="37">
        <v>-1.1564886366463001E-3</v>
      </c>
      <c r="L1978" s="37">
        <v>-1.1754580859199337E-2</v>
      </c>
      <c r="V1978" s="2">
        <v>40595</v>
      </c>
      <c r="W1978" s="37">
        <v>1.2343517563954147E-2</v>
      </c>
      <c r="X1978" s="37">
        <v>9.827027887466094E-3</v>
      </c>
      <c r="AI1978" s="2">
        <v>41554</v>
      </c>
      <c r="AJ1978" s="37">
        <v>-1.1564886366463001E-3</v>
      </c>
      <c r="AK1978" s="37">
        <v>-2.0351564424955833E-3</v>
      </c>
      <c r="AU1978" s="2">
        <v>40595</v>
      </c>
      <c r="AV1978" s="37">
        <v>1.2343517563954147E-2</v>
      </c>
      <c r="AW1978" s="37">
        <v>-1.190282373231635E-2</v>
      </c>
    </row>
    <row r="1979" spans="1:49" x14ac:dyDescent="0.25">
      <c r="A1979" s="2">
        <v>45139</v>
      </c>
      <c r="B1979" s="37">
        <v>-1.1371314155695579E-3</v>
      </c>
      <c r="C1979" s="37">
        <v>-2.0756652821572645E-3</v>
      </c>
      <c r="D1979" s="37">
        <v>-2.5772824696128713E-3</v>
      </c>
      <c r="E1979" s="37">
        <v>-2.1721158365633803E-3</v>
      </c>
      <c r="F1979" s="37">
        <v>-3.4189527123660375E-3</v>
      </c>
      <c r="J1979" s="2">
        <v>45139</v>
      </c>
      <c r="K1979" s="37">
        <v>-1.1371314155695579E-3</v>
      </c>
      <c r="L1979" s="37">
        <v>-2.0756652821572645E-3</v>
      </c>
      <c r="V1979" s="2">
        <v>40226</v>
      </c>
      <c r="W1979" s="37">
        <v>1.2353219124221942E-2</v>
      </c>
      <c r="X1979" s="37">
        <v>1.7416894009751643E-2</v>
      </c>
      <c r="AI1979" s="2">
        <v>45139</v>
      </c>
      <c r="AJ1979" s="37">
        <v>-1.1371314155695579E-3</v>
      </c>
      <c r="AK1979" s="37">
        <v>-2.5772824696128713E-3</v>
      </c>
      <c r="AU1979" s="2">
        <v>40226</v>
      </c>
      <c r="AV1979" s="37">
        <v>1.2353219124221942E-2</v>
      </c>
      <c r="AW1979" s="37">
        <v>1.1866058816577978E-2</v>
      </c>
    </row>
    <row r="1980" spans="1:49" x14ac:dyDescent="0.25">
      <c r="A1980" s="2">
        <v>38947</v>
      </c>
      <c r="B1980" s="37">
        <v>-1.1342042005211491E-3</v>
      </c>
      <c r="C1980" s="37">
        <v>-5.8016184550845149E-3</v>
      </c>
      <c r="D1980" s="37">
        <v>1.0136510198755895E-2</v>
      </c>
      <c r="E1980" s="37">
        <v>5.0559387497188047E-4</v>
      </c>
      <c r="F1980" s="37">
        <v>2.1588198950860501E-2</v>
      </c>
      <c r="J1980" s="2">
        <v>38947</v>
      </c>
      <c r="K1980" s="37">
        <v>-1.1342042005211491E-3</v>
      </c>
      <c r="L1980" s="37">
        <v>-5.8016184550845149E-3</v>
      </c>
      <c r="V1980" s="2">
        <v>43636</v>
      </c>
      <c r="W1980" s="37">
        <v>1.2389918791901731E-2</v>
      </c>
      <c r="X1980" s="37">
        <v>1.588923664697748E-2</v>
      </c>
      <c r="AI1980" s="2">
        <v>38947</v>
      </c>
      <c r="AJ1980" s="37">
        <v>-1.1342042005211491E-3</v>
      </c>
      <c r="AK1980" s="37">
        <v>1.0136510198755895E-2</v>
      </c>
      <c r="AU1980" s="2">
        <v>43636</v>
      </c>
      <c r="AV1980" s="37">
        <v>1.2389918791901731E-2</v>
      </c>
      <c r="AW1980" s="37">
        <v>2.4533020483353832E-2</v>
      </c>
    </row>
    <row r="1981" spans="1:49" x14ac:dyDescent="0.25">
      <c r="A1981" s="2">
        <v>41311</v>
      </c>
      <c r="B1981" s="37">
        <v>-1.1319788696903814E-3</v>
      </c>
      <c r="C1981" s="37">
        <v>-3.4951058533122833E-3</v>
      </c>
      <c r="D1981" s="37">
        <v>-2.431229973105075E-5</v>
      </c>
      <c r="E1981" s="37">
        <v>3.1004974604904017E-3</v>
      </c>
      <c r="F1981" s="37">
        <v>-1.0443231895107903E-3</v>
      </c>
      <c r="J1981" s="2">
        <v>41311</v>
      </c>
      <c r="K1981" s="37">
        <v>-1.1319788696903814E-3</v>
      </c>
      <c r="L1981" s="37">
        <v>-3.4951058533122833E-3</v>
      </c>
      <c r="V1981" s="2">
        <v>41127</v>
      </c>
      <c r="W1981" s="37">
        <v>1.2393659896421522E-2</v>
      </c>
      <c r="X1981" s="37">
        <v>1.3679196406788306E-2</v>
      </c>
      <c r="AI1981" s="2">
        <v>41311</v>
      </c>
      <c r="AJ1981" s="37">
        <v>-1.1319788696903814E-3</v>
      </c>
      <c r="AK1981" s="37">
        <v>-2.431229973105075E-5</v>
      </c>
      <c r="AU1981" s="2">
        <v>41127</v>
      </c>
      <c r="AV1981" s="37">
        <v>1.2393659896421522E-2</v>
      </c>
      <c r="AW1981" s="37">
        <v>1.6917797587133371E-2</v>
      </c>
    </row>
    <row r="1982" spans="1:49" x14ac:dyDescent="0.25">
      <c r="A1982" s="2">
        <v>44610</v>
      </c>
      <c r="B1982" s="37">
        <v>-1.1294188932637608E-3</v>
      </c>
      <c r="C1982" s="37">
        <v>2.666373050639612E-3</v>
      </c>
      <c r="D1982" s="37">
        <v>-5.9402814190299422E-3</v>
      </c>
      <c r="E1982" s="37">
        <v>-1.9337310277198259E-3</v>
      </c>
      <c r="F1982" s="37">
        <v>-8.9964485488711939E-3</v>
      </c>
      <c r="J1982" s="2">
        <v>44610</v>
      </c>
      <c r="K1982" s="37">
        <v>-1.1294188932637608E-3</v>
      </c>
      <c r="L1982" s="37">
        <v>2.666373050639612E-3</v>
      </c>
      <c r="V1982" s="2">
        <v>41820</v>
      </c>
      <c r="W1982" s="37">
        <v>1.2394833283756165E-2</v>
      </c>
      <c r="X1982" s="37">
        <v>1.6963187057250383E-2</v>
      </c>
      <c r="AI1982" s="2">
        <v>44610</v>
      </c>
      <c r="AJ1982" s="37">
        <v>-1.1294188932637608E-3</v>
      </c>
      <c r="AK1982" s="37">
        <v>-5.9402814190299422E-3</v>
      </c>
      <c r="AU1982" s="2">
        <v>41820</v>
      </c>
      <c r="AV1982" s="37">
        <v>1.2394833283756165E-2</v>
      </c>
      <c r="AW1982" s="37">
        <v>3.2473719814415719E-3</v>
      </c>
    </row>
    <row r="1983" spans="1:49" x14ac:dyDescent="0.25">
      <c r="A1983" s="2">
        <v>42199</v>
      </c>
      <c r="B1983" s="37">
        <v>-1.1213485549076143E-3</v>
      </c>
      <c r="C1983" s="37">
        <v>-5.6142456381224641E-3</v>
      </c>
      <c r="D1983" s="37">
        <v>-9.3842091410620849E-3</v>
      </c>
      <c r="E1983" s="37">
        <v>2.4401115038930471E-3</v>
      </c>
      <c r="F1983" s="37">
        <v>6.2560471751828594E-3</v>
      </c>
      <c r="J1983" s="2">
        <v>42199</v>
      </c>
      <c r="K1983" s="37">
        <v>-1.1213485549076143E-3</v>
      </c>
      <c r="L1983" s="37">
        <v>-5.6142456381224641E-3</v>
      </c>
      <c r="V1983" s="2">
        <v>39114</v>
      </c>
      <c r="W1983" s="37">
        <v>1.2399175468247731E-2</v>
      </c>
      <c r="X1983" s="37">
        <v>2.0972794235144417E-2</v>
      </c>
      <c r="AI1983" s="2">
        <v>42199</v>
      </c>
      <c r="AJ1983" s="37">
        <v>-1.1213485549076143E-3</v>
      </c>
      <c r="AK1983" s="37">
        <v>-9.3842091410620849E-3</v>
      </c>
      <c r="AU1983" s="2">
        <v>39114</v>
      </c>
      <c r="AV1983" s="37">
        <v>1.2399175468247731E-2</v>
      </c>
      <c r="AW1983" s="37">
        <v>9.7972892043858787E-3</v>
      </c>
    </row>
    <row r="1984" spans="1:49" x14ac:dyDescent="0.25">
      <c r="A1984" s="2">
        <v>44355</v>
      </c>
      <c r="B1984" s="37">
        <v>-1.1212746403992592E-3</v>
      </c>
      <c r="C1984" s="37">
        <v>-9.6794558295244266E-3</v>
      </c>
      <c r="D1984" s="37">
        <v>5.7167618177111999E-3</v>
      </c>
      <c r="E1984" s="37">
        <v>7.775633132003499E-3</v>
      </c>
      <c r="F1984" s="37">
        <v>1.0041168536494182E-2</v>
      </c>
      <c r="J1984" s="2">
        <v>44355</v>
      </c>
      <c r="K1984" s="37">
        <v>-1.1212746403992592E-3</v>
      </c>
      <c r="L1984" s="37">
        <v>-9.6794558295244266E-3</v>
      </c>
      <c r="V1984" s="2">
        <v>41607</v>
      </c>
      <c r="W1984" s="37">
        <v>1.24066576821671E-2</v>
      </c>
      <c r="X1984" s="37">
        <v>2.1976750731577566E-2</v>
      </c>
      <c r="AI1984" s="2">
        <v>44355</v>
      </c>
      <c r="AJ1984" s="37">
        <v>-1.1212746403992592E-3</v>
      </c>
      <c r="AK1984" s="37">
        <v>5.7167618177111999E-3</v>
      </c>
      <c r="AU1984" s="2">
        <v>41607</v>
      </c>
      <c r="AV1984" s="37">
        <v>1.24066576821671E-2</v>
      </c>
      <c r="AW1984" s="37">
        <v>1.1377284137914702E-3</v>
      </c>
    </row>
    <row r="1985" spans="1:49" x14ac:dyDescent="0.25">
      <c r="A1985" s="2">
        <v>42614</v>
      </c>
      <c r="B1985" s="37">
        <v>-1.1179479817320067E-3</v>
      </c>
      <c r="C1985" s="37">
        <v>8.3230068806872787E-4</v>
      </c>
      <c r="D1985" s="37">
        <v>3.4236475099090054E-3</v>
      </c>
      <c r="E1985" s="37">
        <v>1.9680604153488389E-3</v>
      </c>
      <c r="F1985" s="37">
        <v>-2.5808576050005512E-3</v>
      </c>
      <c r="J1985" s="2">
        <v>42614</v>
      </c>
      <c r="K1985" s="37">
        <v>-1.1179479817320067E-3</v>
      </c>
      <c r="L1985" s="37">
        <v>8.3230068806872787E-4</v>
      </c>
      <c r="V1985" s="2">
        <v>39518</v>
      </c>
      <c r="W1985" s="37">
        <v>1.2414494527316534E-2</v>
      </c>
      <c r="X1985" s="37">
        <v>5.6079198077118456E-3</v>
      </c>
      <c r="AI1985" s="2">
        <v>42614</v>
      </c>
      <c r="AJ1985" s="37">
        <v>-1.1179479817320067E-3</v>
      </c>
      <c r="AK1985" s="37">
        <v>3.4236475099090054E-3</v>
      </c>
      <c r="AU1985" s="2">
        <v>39518</v>
      </c>
      <c r="AV1985" s="37">
        <v>1.2414494527316534E-2</v>
      </c>
      <c r="AW1985" s="37">
        <v>3.1951235047790439E-3</v>
      </c>
    </row>
    <row r="1986" spans="1:49" x14ac:dyDescent="0.25">
      <c r="A1986" s="2">
        <v>42145</v>
      </c>
      <c r="B1986" s="37">
        <v>-1.1104077294630285E-3</v>
      </c>
      <c r="C1986" s="37">
        <v>-1.5894793771868156E-3</v>
      </c>
      <c r="D1986" s="37">
        <v>7.8421378115537867E-3</v>
      </c>
      <c r="E1986" s="37">
        <v>-7.6985549256192764E-3</v>
      </c>
      <c r="F1986" s="37">
        <v>2.2439091022029979E-3</v>
      </c>
      <c r="J1986" s="2">
        <v>42145</v>
      </c>
      <c r="K1986" s="37">
        <v>-1.1104077294630285E-3</v>
      </c>
      <c r="L1986" s="37">
        <v>-1.5894793771868156E-3</v>
      </c>
      <c r="V1986" s="2">
        <v>42536</v>
      </c>
      <c r="W1986" s="37">
        <v>1.2416310053870717E-2</v>
      </c>
      <c r="X1986" s="37">
        <v>1.3729932182006018E-2</v>
      </c>
      <c r="AI1986" s="2">
        <v>42145</v>
      </c>
      <c r="AJ1986" s="37">
        <v>-1.1104077294630285E-3</v>
      </c>
      <c r="AK1986" s="37">
        <v>7.8421378115537867E-3</v>
      </c>
      <c r="AU1986" s="2">
        <v>42536</v>
      </c>
      <c r="AV1986" s="37">
        <v>1.2416310053870717E-2</v>
      </c>
      <c r="AW1986" s="37">
        <v>8.2744314859116239E-3</v>
      </c>
    </row>
    <row r="1987" spans="1:49" x14ac:dyDescent="0.25">
      <c r="A1987" s="2">
        <v>41096</v>
      </c>
      <c r="B1987" s="37">
        <v>-1.1102350421894325E-3</v>
      </c>
      <c r="C1987" s="37">
        <v>1.6717497808191909E-3</v>
      </c>
      <c r="D1987" s="37">
        <v>-4.6077696230579241E-3</v>
      </c>
      <c r="E1987" s="37">
        <v>6.5595651469606735E-3</v>
      </c>
      <c r="F1987" s="37">
        <v>-1.6288519196143301E-4</v>
      </c>
      <c r="J1987" s="2">
        <v>41096</v>
      </c>
      <c r="K1987" s="37">
        <v>-1.1102350421894325E-3</v>
      </c>
      <c r="L1987" s="37">
        <v>1.6717497808191909E-3</v>
      </c>
      <c r="V1987" s="2">
        <v>44771</v>
      </c>
      <c r="W1987" s="37">
        <v>1.2420971854781334E-2</v>
      </c>
      <c r="X1987" s="37">
        <v>1.5620820331189015E-3</v>
      </c>
      <c r="AI1987" s="2">
        <v>41096</v>
      </c>
      <c r="AJ1987" s="37">
        <v>-1.1102350421894325E-3</v>
      </c>
      <c r="AK1987" s="37">
        <v>-4.6077696230579241E-3</v>
      </c>
      <c r="AU1987" s="2">
        <v>44771</v>
      </c>
      <c r="AV1987" s="37">
        <v>1.2420971854781334E-2</v>
      </c>
      <c r="AW1987" s="37">
        <v>1.2828995697184745E-2</v>
      </c>
    </row>
    <row r="1988" spans="1:49" x14ac:dyDescent="0.25">
      <c r="A1988" s="2">
        <v>42268</v>
      </c>
      <c r="B1988" s="37">
        <v>-1.098569894991048E-3</v>
      </c>
      <c r="C1988" s="37">
        <v>7.9223100173888266E-3</v>
      </c>
      <c r="D1988" s="37">
        <v>1.5840433336884729E-3</v>
      </c>
      <c r="E1988" s="37">
        <v>-7.6893298382073047E-3</v>
      </c>
      <c r="F1988" s="37">
        <v>3.038651363108818E-4</v>
      </c>
      <c r="J1988" s="2">
        <v>42268</v>
      </c>
      <c r="K1988" s="37">
        <v>-1.098569894991048E-3</v>
      </c>
      <c r="L1988" s="37">
        <v>7.9223100173888266E-3</v>
      </c>
      <c r="V1988" s="2">
        <v>45621</v>
      </c>
      <c r="W1988" s="37">
        <v>1.2438139256866525E-2</v>
      </c>
      <c r="X1988" s="37">
        <v>2.2739729623077187E-3</v>
      </c>
      <c r="AI1988" s="2">
        <v>42268</v>
      </c>
      <c r="AJ1988" s="37">
        <v>-1.098569894991048E-3</v>
      </c>
      <c r="AK1988" s="37">
        <v>1.5840433336884729E-3</v>
      </c>
      <c r="AU1988" s="2">
        <v>45621</v>
      </c>
      <c r="AV1988" s="37">
        <v>1.2438139256866525E-2</v>
      </c>
      <c r="AW1988" s="37">
        <v>7.9830656859707135E-3</v>
      </c>
    </row>
    <row r="1989" spans="1:49" x14ac:dyDescent="0.25">
      <c r="A1989" s="2">
        <v>43762</v>
      </c>
      <c r="B1989" s="37">
        <v>-1.0937455045640057E-3</v>
      </c>
      <c r="C1989" s="37">
        <v>-1.1680585403090098E-2</v>
      </c>
      <c r="D1989" s="37">
        <v>-3.3431968084137796E-3</v>
      </c>
      <c r="E1989" s="37">
        <v>-4.7659417608499717E-3</v>
      </c>
      <c r="F1989" s="37">
        <v>2.0053961734467253E-3</v>
      </c>
      <c r="J1989" s="2">
        <v>43762</v>
      </c>
      <c r="K1989" s="37">
        <v>-1.0937455045640057E-3</v>
      </c>
      <c r="L1989" s="37">
        <v>-1.1680585403090098E-2</v>
      </c>
      <c r="V1989" s="2">
        <v>44061</v>
      </c>
      <c r="W1989" s="37">
        <v>1.2440482205801042E-2</v>
      </c>
      <c r="X1989" s="37">
        <v>2.1446884369166818E-2</v>
      </c>
      <c r="AI1989" s="2">
        <v>43762</v>
      </c>
      <c r="AJ1989" s="37">
        <v>-1.0937455045640057E-3</v>
      </c>
      <c r="AK1989" s="37">
        <v>-3.3431968084137796E-3</v>
      </c>
      <c r="AU1989" s="2">
        <v>44061</v>
      </c>
      <c r="AV1989" s="37">
        <v>1.2440482205801042E-2</v>
      </c>
      <c r="AW1989" s="37">
        <v>9.169755787073814E-3</v>
      </c>
    </row>
    <row r="1990" spans="1:49" x14ac:dyDescent="0.25">
      <c r="A1990" s="2">
        <v>45728</v>
      </c>
      <c r="B1990" s="37">
        <v>-1.0887756576554288E-3</v>
      </c>
      <c r="C1990" s="37">
        <v>7.0164481312326131E-3</v>
      </c>
      <c r="D1990" s="37">
        <v>4.6011884544855846E-3</v>
      </c>
      <c r="E1990" s="37">
        <v>1.2893763406187793E-3</v>
      </c>
      <c r="F1990" s="37">
        <v>1.1424992560487167E-3</v>
      </c>
      <c r="J1990" s="2">
        <v>45728</v>
      </c>
      <c r="K1990" s="37">
        <v>-1.0887756576554288E-3</v>
      </c>
      <c r="L1990" s="37">
        <v>7.0164481312326131E-3</v>
      </c>
      <c r="V1990" s="2">
        <v>41702</v>
      </c>
      <c r="W1990" s="37">
        <v>1.2449937183861231E-2</v>
      </c>
      <c r="X1990" s="37">
        <v>2.4616472825780094E-2</v>
      </c>
      <c r="AI1990" s="2">
        <v>45728</v>
      </c>
      <c r="AJ1990" s="37">
        <v>-1.0887756576554288E-3</v>
      </c>
      <c r="AK1990" s="37">
        <v>4.6011884544855846E-3</v>
      </c>
      <c r="AU1990" s="2">
        <v>41702</v>
      </c>
      <c r="AV1990" s="37">
        <v>1.2449937183861231E-2</v>
      </c>
      <c r="AW1990" s="37">
        <v>4.6022202824389669E-3</v>
      </c>
    </row>
    <row r="1991" spans="1:49" x14ac:dyDescent="0.25">
      <c r="A1991" s="2">
        <v>39793</v>
      </c>
      <c r="B1991" s="37">
        <v>-1.0873309130987603E-3</v>
      </c>
      <c r="C1991" s="37">
        <v>8.7646651364174672E-3</v>
      </c>
      <c r="D1991" s="37">
        <v>8.1235318385803538E-4</v>
      </c>
      <c r="E1991" s="37">
        <v>-3.1652314694087945E-3</v>
      </c>
      <c r="F1991" s="37">
        <v>-1.1453733336927653E-2</v>
      </c>
      <c r="J1991" s="2">
        <v>39793</v>
      </c>
      <c r="K1991" s="37">
        <v>-1.0873309130987603E-3</v>
      </c>
      <c r="L1991" s="37">
        <v>8.7646651364174672E-3</v>
      </c>
      <c r="V1991" s="2">
        <v>45107</v>
      </c>
      <c r="W1991" s="37">
        <v>1.2456079775599664E-2</v>
      </c>
      <c r="X1991" s="37">
        <v>7.7429907330279595E-3</v>
      </c>
      <c r="AI1991" s="2">
        <v>39793</v>
      </c>
      <c r="AJ1991" s="37">
        <v>-1.0873309130987603E-3</v>
      </c>
      <c r="AK1991" s="37">
        <v>8.1235318385803538E-4</v>
      </c>
      <c r="AU1991" s="2">
        <v>45107</v>
      </c>
      <c r="AV1991" s="37">
        <v>1.2456079775599664E-2</v>
      </c>
      <c r="AW1991" s="37">
        <v>1.8061340154677124E-2</v>
      </c>
    </row>
    <row r="1992" spans="1:49" x14ac:dyDescent="0.25">
      <c r="A1992" s="2">
        <v>41031</v>
      </c>
      <c r="B1992" s="37">
        <v>-1.0854066636693499E-3</v>
      </c>
      <c r="C1992" s="37">
        <v>2.5669677537317167E-3</v>
      </c>
      <c r="D1992" s="37">
        <v>-1.7264223103123935E-2</v>
      </c>
      <c r="E1992" s="37">
        <v>2.0152750116108654E-3</v>
      </c>
      <c r="F1992" s="37">
        <v>2.4358117664821069E-4</v>
      </c>
      <c r="J1992" s="2">
        <v>41031</v>
      </c>
      <c r="K1992" s="37">
        <v>-1.0854066636693499E-3</v>
      </c>
      <c r="L1992" s="37">
        <v>2.5669677537317167E-3</v>
      </c>
      <c r="V1992" s="2">
        <v>43893</v>
      </c>
      <c r="W1992" s="37">
        <v>1.2465907720912946E-2</v>
      </c>
      <c r="X1992" s="37">
        <v>1.1929148463154009E-2</v>
      </c>
      <c r="AI1992" s="2">
        <v>41031</v>
      </c>
      <c r="AJ1992" s="37">
        <v>-1.0854066636693499E-3</v>
      </c>
      <c r="AK1992" s="37">
        <v>-1.7264223103123935E-2</v>
      </c>
      <c r="AU1992" s="2">
        <v>43893</v>
      </c>
      <c r="AV1992" s="37">
        <v>1.2465907720912946E-2</v>
      </c>
      <c r="AW1992" s="37">
        <v>2.0086619731672747E-2</v>
      </c>
    </row>
    <row r="1993" spans="1:49" x14ac:dyDescent="0.25">
      <c r="A1993" s="2">
        <v>44055</v>
      </c>
      <c r="B1993" s="37">
        <v>-1.0828488704865318E-3</v>
      </c>
      <c r="C1993" s="37">
        <v>-9.2555292468769084E-4</v>
      </c>
      <c r="D1993" s="37">
        <v>1.9289626672436808E-2</v>
      </c>
      <c r="E1993" s="37">
        <v>-4.5838050999725986E-3</v>
      </c>
      <c r="F1993" s="37">
        <v>-1.4753710571824515E-2</v>
      </c>
      <c r="J1993" s="2">
        <v>44055</v>
      </c>
      <c r="K1993" s="37">
        <v>-1.0828488704865318E-3</v>
      </c>
      <c r="L1993" s="37">
        <v>-9.2555292468769084E-4</v>
      </c>
      <c r="V1993" s="2">
        <v>41558</v>
      </c>
      <c r="W1993" s="37">
        <v>1.2502315219318638E-2</v>
      </c>
      <c r="X1993" s="37">
        <v>3.0806296960145876E-2</v>
      </c>
      <c r="AI1993" s="2">
        <v>44055</v>
      </c>
      <c r="AJ1993" s="37">
        <v>-1.0828488704865318E-3</v>
      </c>
      <c r="AK1993" s="37">
        <v>1.9289626672436808E-2</v>
      </c>
      <c r="AU1993" s="2">
        <v>41558</v>
      </c>
      <c r="AV1993" s="37">
        <v>1.2502315219318638E-2</v>
      </c>
      <c r="AW1993" s="37">
        <v>1.8222059768483592E-2</v>
      </c>
    </row>
    <row r="1994" spans="1:49" x14ac:dyDescent="0.25">
      <c r="A1994" s="2">
        <v>45211</v>
      </c>
      <c r="B1994" s="37">
        <v>-1.0823140777837434E-3</v>
      </c>
      <c r="C1994" s="37">
        <v>9.7322464547741887E-4</v>
      </c>
      <c r="D1994" s="37">
        <v>7.0359141084698268E-3</v>
      </c>
      <c r="E1994" s="37">
        <v>2.6271355183634711E-3</v>
      </c>
      <c r="F1994" s="37">
        <v>1.9655765689839105E-3</v>
      </c>
      <c r="J1994" s="2">
        <v>45211</v>
      </c>
      <c r="K1994" s="37">
        <v>-1.0823140777837434E-3</v>
      </c>
      <c r="L1994" s="37">
        <v>9.7322464547741887E-4</v>
      </c>
      <c r="V1994" s="2">
        <v>44138</v>
      </c>
      <c r="W1994" s="37">
        <v>1.2555920278133187E-2</v>
      </c>
      <c r="X1994" s="37">
        <v>3.2021189849809881E-2</v>
      </c>
      <c r="AI1994" s="2">
        <v>45211</v>
      </c>
      <c r="AJ1994" s="37">
        <v>-1.0823140777837434E-3</v>
      </c>
      <c r="AK1994" s="37">
        <v>7.0359141084698268E-3</v>
      </c>
      <c r="AU1994" s="2">
        <v>44138</v>
      </c>
      <c r="AV1994" s="37">
        <v>1.2555920278133187E-2</v>
      </c>
      <c r="AW1994" s="37">
        <v>1.5370150601949897E-2</v>
      </c>
    </row>
    <row r="1995" spans="1:49" x14ac:dyDescent="0.25">
      <c r="A1995" s="2">
        <v>39079</v>
      </c>
      <c r="B1995" s="37">
        <v>-1.0728140482930474E-3</v>
      </c>
      <c r="C1995" s="37">
        <v>2.6401973455549002E-3</v>
      </c>
      <c r="D1995" s="37">
        <v>1.4341939554450825E-3</v>
      </c>
      <c r="E1995" s="37">
        <v>4.9709427933003342E-3</v>
      </c>
      <c r="F1995" s="37">
        <v>-8.975166585469525E-3</v>
      </c>
      <c r="J1995" s="2">
        <v>39079</v>
      </c>
      <c r="K1995" s="37">
        <v>-1.0728140482930474E-3</v>
      </c>
      <c r="L1995" s="37">
        <v>2.6401973455549002E-3</v>
      </c>
      <c r="V1995" s="2">
        <v>43433</v>
      </c>
      <c r="W1995" s="37">
        <v>1.2586343842311188E-2</v>
      </c>
      <c r="X1995" s="37">
        <v>1.7382794071679423E-2</v>
      </c>
      <c r="AI1995" s="2">
        <v>39079</v>
      </c>
      <c r="AJ1995" s="37">
        <v>-1.0728140482930474E-3</v>
      </c>
      <c r="AK1995" s="37">
        <v>1.4341939554450825E-3</v>
      </c>
      <c r="AU1995" s="2">
        <v>43433</v>
      </c>
      <c r="AV1995" s="37">
        <v>1.2586343842311188E-2</v>
      </c>
      <c r="AW1995" s="37">
        <v>1.2544425563144165E-2</v>
      </c>
    </row>
    <row r="1996" spans="1:49" x14ac:dyDescent="0.25">
      <c r="A1996" s="2">
        <v>41920</v>
      </c>
      <c r="B1996" s="37">
        <v>-1.0680249711003892E-3</v>
      </c>
      <c r="C1996" s="37">
        <v>1.0804751560412312E-2</v>
      </c>
      <c r="D1996" s="37">
        <v>5.6538963652445597E-3</v>
      </c>
      <c r="E1996" s="37">
        <v>3.3502724310658974E-3</v>
      </c>
      <c r="F1996" s="37">
        <v>-3.2842098379092091E-2</v>
      </c>
      <c r="J1996" s="2">
        <v>41920</v>
      </c>
      <c r="K1996" s="37">
        <v>-1.0680249711003892E-3</v>
      </c>
      <c r="L1996" s="37">
        <v>1.0804751560412312E-2</v>
      </c>
      <c r="V1996" s="2">
        <v>43579</v>
      </c>
      <c r="W1996" s="37">
        <v>1.2591085769768371E-2</v>
      </c>
      <c r="X1996" s="37">
        <v>1.234153535043744E-2</v>
      </c>
      <c r="AI1996" s="2">
        <v>41920</v>
      </c>
      <c r="AJ1996" s="37">
        <v>-1.0680249711003892E-3</v>
      </c>
      <c r="AK1996" s="37">
        <v>5.6538963652445597E-3</v>
      </c>
      <c r="AU1996" s="2">
        <v>43579</v>
      </c>
      <c r="AV1996" s="37">
        <v>1.2591085769768371E-2</v>
      </c>
      <c r="AW1996" s="37">
        <v>-2.969317326055558E-3</v>
      </c>
    </row>
    <row r="1997" spans="1:49" x14ac:dyDescent="0.25">
      <c r="A1997" s="2">
        <v>44243</v>
      </c>
      <c r="B1997" s="37">
        <v>-1.0675189308284798E-3</v>
      </c>
      <c r="C1997" s="37">
        <v>-5.3974563864528351E-3</v>
      </c>
      <c r="D1997" s="37">
        <v>-1.6476427363851184E-3</v>
      </c>
      <c r="E1997" s="37">
        <v>-7.1024617823308087E-3</v>
      </c>
      <c r="F1997" s="37">
        <v>4.8776441163873828E-3</v>
      </c>
      <c r="J1997" s="2">
        <v>44243</v>
      </c>
      <c r="K1997" s="37">
        <v>-1.0675189308284798E-3</v>
      </c>
      <c r="L1997" s="37">
        <v>-5.3974563864528351E-3</v>
      </c>
      <c r="V1997" s="2">
        <v>40253</v>
      </c>
      <c r="W1997" s="37">
        <v>1.2601749561489876E-2</v>
      </c>
      <c r="X1997" s="37">
        <v>2.6045924104343451E-3</v>
      </c>
      <c r="AI1997" s="2">
        <v>44243</v>
      </c>
      <c r="AJ1997" s="37">
        <v>-1.0675189308284798E-3</v>
      </c>
      <c r="AK1997" s="37">
        <v>-1.6476427363851184E-3</v>
      </c>
      <c r="AU1997" s="2">
        <v>40253</v>
      </c>
      <c r="AV1997" s="37">
        <v>1.2601749561489876E-2</v>
      </c>
      <c r="AW1997" s="37">
        <v>1.4937295310836025E-2</v>
      </c>
    </row>
    <row r="1998" spans="1:49" x14ac:dyDescent="0.25">
      <c r="A1998" s="2">
        <v>42999</v>
      </c>
      <c r="B1998" s="37">
        <v>-1.0500063369964033E-3</v>
      </c>
      <c r="C1998" s="37">
        <v>-7.5307742696708443E-3</v>
      </c>
      <c r="D1998" s="37">
        <v>-4.7805769132426351E-3</v>
      </c>
      <c r="E1998" s="37">
        <v>-7.3309092787232719E-3</v>
      </c>
      <c r="F1998" s="37">
        <v>2.7296302107663564E-2</v>
      </c>
      <c r="J1998" s="2">
        <v>42999</v>
      </c>
      <c r="K1998" s="37">
        <v>-1.0500063369964033E-3</v>
      </c>
      <c r="L1998" s="37">
        <v>-7.5307742696708443E-3</v>
      </c>
      <c r="V1998" s="2">
        <v>41836</v>
      </c>
      <c r="W1998" s="37">
        <v>1.2616815265119451E-2</v>
      </c>
      <c r="X1998" s="37">
        <v>2.4876015357214783E-2</v>
      </c>
      <c r="AI1998" s="2">
        <v>42999</v>
      </c>
      <c r="AJ1998" s="37">
        <v>-1.0500063369964033E-3</v>
      </c>
      <c r="AK1998" s="37">
        <v>-4.7805769132426351E-3</v>
      </c>
      <c r="AU1998" s="2">
        <v>41836</v>
      </c>
      <c r="AV1998" s="37">
        <v>1.2616815265119451E-2</v>
      </c>
      <c r="AW1998" s="37">
        <v>1.4250542568205451E-2</v>
      </c>
    </row>
    <row r="1999" spans="1:49" x14ac:dyDescent="0.25">
      <c r="A1999" s="2">
        <v>40730</v>
      </c>
      <c r="B1999" s="37">
        <v>-1.0479946371728399E-3</v>
      </c>
      <c r="C1999" s="37">
        <v>-9.395106625281216E-3</v>
      </c>
      <c r="D1999" s="37">
        <v>3.6107522549160284E-3</v>
      </c>
      <c r="E1999" s="37">
        <v>-1.2556044433423223E-3</v>
      </c>
      <c r="F1999" s="37">
        <v>-4.4848004369082992E-3</v>
      </c>
      <c r="J1999" s="2">
        <v>40730</v>
      </c>
      <c r="K1999" s="37">
        <v>-1.0479946371728399E-3</v>
      </c>
      <c r="L1999" s="37">
        <v>-9.395106625281216E-3</v>
      </c>
      <c r="V1999" s="2">
        <v>41822</v>
      </c>
      <c r="W1999" s="37">
        <v>1.2621855699237291E-2</v>
      </c>
      <c r="X1999" s="37">
        <v>1.0478888130632665E-2</v>
      </c>
      <c r="AI1999" s="2">
        <v>40730</v>
      </c>
      <c r="AJ1999" s="37">
        <v>-1.0479946371728399E-3</v>
      </c>
      <c r="AK1999" s="37">
        <v>3.6107522549160284E-3</v>
      </c>
      <c r="AU1999" s="2">
        <v>41822</v>
      </c>
      <c r="AV1999" s="37">
        <v>1.2621855699237291E-2</v>
      </c>
      <c r="AW1999" s="37">
        <v>1.4079646500976303E-2</v>
      </c>
    </row>
    <row r="2000" spans="1:49" x14ac:dyDescent="0.25">
      <c r="A2000" s="2">
        <v>43822</v>
      </c>
      <c r="B2000" s="37">
        <v>-1.0423760734367632E-3</v>
      </c>
      <c r="C2000" s="37">
        <v>-8.1470663756454988E-4</v>
      </c>
      <c r="D2000" s="37">
        <v>4.8988939086967278E-3</v>
      </c>
      <c r="E2000" s="37">
        <v>-4.8540803189524714E-3</v>
      </c>
      <c r="F2000" s="37">
        <v>-8.4404565516134258E-4</v>
      </c>
      <c r="J2000" s="2">
        <v>43822</v>
      </c>
      <c r="K2000" s="37">
        <v>-1.0423760734367632E-3</v>
      </c>
      <c r="L2000" s="37">
        <v>-8.1470663756454988E-4</v>
      </c>
      <c r="V2000" s="2">
        <v>39890</v>
      </c>
      <c r="W2000" s="37">
        <v>1.2623070241245198E-2</v>
      </c>
      <c r="X2000" s="37">
        <v>2.616008263169518E-2</v>
      </c>
      <c r="AI2000" s="2">
        <v>43822</v>
      </c>
      <c r="AJ2000" s="37">
        <v>-1.0423760734367632E-3</v>
      </c>
      <c r="AK2000" s="37">
        <v>4.8988939086967278E-3</v>
      </c>
      <c r="AU2000" s="2">
        <v>39890</v>
      </c>
      <c r="AV2000" s="37">
        <v>1.2623070241245198E-2</v>
      </c>
      <c r="AW2000" s="37">
        <v>1.24238199550755E-2</v>
      </c>
    </row>
    <row r="2001" spans="1:49" x14ac:dyDescent="0.25">
      <c r="A2001" s="2">
        <v>41274</v>
      </c>
      <c r="B2001" s="37">
        <v>-1.0419700738017919E-3</v>
      </c>
      <c r="C2001" s="37">
        <v>9.0363662421728071E-4</v>
      </c>
      <c r="D2001" s="37">
        <v>4.0807589212506047E-3</v>
      </c>
      <c r="E2001" s="37">
        <v>-2.781506263920209E-3</v>
      </c>
      <c r="F2001" s="37">
        <v>4.5268011481145685E-4</v>
      </c>
      <c r="J2001" s="2">
        <v>41274</v>
      </c>
      <c r="K2001" s="37">
        <v>-1.0419700738017919E-3</v>
      </c>
      <c r="L2001" s="37">
        <v>9.0363662421728071E-4</v>
      </c>
      <c r="V2001" s="2">
        <v>45411</v>
      </c>
      <c r="W2001" s="37">
        <v>1.2654793946815641E-2</v>
      </c>
      <c r="X2001" s="37">
        <v>-4.5919087897859732E-3</v>
      </c>
      <c r="AI2001" s="2">
        <v>41274</v>
      </c>
      <c r="AJ2001" s="37">
        <v>-1.0419700738017919E-3</v>
      </c>
      <c r="AK2001" s="37">
        <v>4.0807589212506047E-3</v>
      </c>
      <c r="AU2001" s="2">
        <v>45411</v>
      </c>
      <c r="AV2001" s="37">
        <v>1.2654793946815641E-2</v>
      </c>
      <c r="AW2001" s="37">
        <v>1.5175809677491102E-3</v>
      </c>
    </row>
    <row r="2002" spans="1:49" x14ac:dyDescent="0.25">
      <c r="A2002" s="2">
        <v>42397</v>
      </c>
      <c r="B2002" s="37">
        <v>-1.0413070155361026E-3</v>
      </c>
      <c r="C2002" s="37">
        <v>-9.2113763516500809E-3</v>
      </c>
      <c r="D2002" s="37">
        <v>-4.2905559082878067E-3</v>
      </c>
      <c r="E2002" s="37">
        <v>1.4859344530902588E-2</v>
      </c>
      <c r="F2002" s="37">
        <v>6.3723675935764192E-3</v>
      </c>
      <c r="J2002" s="2">
        <v>42397</v>
      </c>
      <c r="K2002" s="37">
        <v>-1.0413070155361026E-3</v>
      </c>
      <c r="L2002" s="37">
        <v>-9.2113763516500809E-3</v>
      </c>
      <c r="V2002" s="2">
        <v>39388</v>
      </c>
      <c r="W2002" s="37">
        <v>1.2660413519191319E-2</v>
      </c>
      <c r="X2002" s="37">
        <v>3.5814769284657988E-2</v>
      </c>
      <c r="AI2002" s="2">
        <v>42397</v>
      </c>
      <c r="AJ2002" s="37">
        <v>-1.0413070155361026E-3</v>
      </c>
      <c r="AK2002" s="37">
        <v>-4.2905559082878067E-3</v>
      </c>
      <c r="AU2002" s="2">
        <v>39388</v>
      </c>
      <c r="AV2002" s="37">
        <v>1.2660413519191319E-2</v>
      </c>
      <c r="AW2002" s="37">
        <v>5.775742516560229E-3</v>
      </c>
    </row>
    <row r="2003" spans="1:49" x14ac:dyDescent="0.25">
      <c r="A2003" s="2">
        <v>40424</v>
      </c>
      <c r="B2003" s="37">
        <v>-1.0351133906656158E-3</v>
      </c>
      <c r="C2003" s="37">
        <v>1.7340036108819277E-3</v>
      </c>
      <c r="D2003" s="37">
        <v>8.936469140738661E-3</v>
      </c>
      <c r="E2003" s="37">
        <v>1.0982033923886553E-3</v>
      </c>
      <c r="F2003" s="37">
        <v>5.7266427575246494E-3</v>
      </c>
      <c r="J2003" s="2">
        <v>40424</v>
      </c>
      <c r="K2003" s="37">
        <v>-1.0351133906656158E-3</v>
      </c>
      <c r="L2003" s="37">
        <v>1.7340036108819277E-3</v>
      </c>
      <c r="V2003" s="2">
        <v>44650</v>
      </c>
      <c r="W2003" s="37">
        <v>1.2667307133031843E-2</v>
      </c>
      <c r="X2003" s="37">
        <v>1.3495591847570336E-2</v>
      </c>
      <c r="AI2003" s="2">
        <v>40424</v>
      </c>
      <c r="AJ2003" s="37">
        <v>-1.0351133906656158E-3</v>
      </c>
      <c r="AK2003" s="37">
        <v>8.936469140738661E-3</v>
      </c>
      <c r="AU2003" s="2">
        <v>44650</v>
      </c>
      <c r="AV2003" s="37">
        <v>1.2667307133031843E-2</v>
      </c>
      <c r="AW2003" s="37">
        <v>1.1915358955827276E-2</v>
      </c>
    </row>
    <row r="2004" spans="1:49" x14ac:dyDescent="0.25">
      <c r="A2004" s="2">
        <v>39707</v>
      </c>
      <c r="B2004" s="37">
        <v>-1.0311581177606206E-3</v>
      </c>
      <c r="C2004" s="37">
        <v>8.7817275333546274E-3</v>
      </c>
      <c r="D2004" s="37">
        <v>-2.5132079699777645E-4</v>
      </c>
      <c r="E2004" s="37">
        <v>2.0136312682875902E-3</v>
      </c>
      <c r="F2004" s="37">
        <v>-2.2101165679047709E-2</v>
      </c>
      <c r="J2004" s="2">
        <v>39707</v>
      </c>
      <c r="K2004" s="37">
        <v>-1.0311581177606206E-3</v>
      </c>
      <c r="L2004" s="37">
        <v>8.7817275333546274E-3</v>
      </c>
      <c r="V2004" s="2">
        <v>42486</v>
      </c>
      <c r="W2004" s="37">
        <v>1.2677937541982102E-2</v>
      </c>
      <c r="X2004" s="37">
        <v>2.0046572018804394E-2</v>
      </c>
      <c r="AI2004" s="2">
        <v>39707</v>
      </c>
      <c r="AJ2004" s="37">
        <v>-1.0311581177606206E-3</v>
      </c>
      <c r="AK2004" s="37">
        <v>-2.5132079699777645E-4</v>
      </c>
      <c r="AU2004" s="2">
        <v>42486</v>
      </c>
      <c r="AV2004" s="37">
        <v>1.2677937541982102E-2</v>
      </c>
      <c r="AW2004" s="37">
        <v>1.5548697157159955E-2</v>
      </c>
    </row>
    <row r="2005" spans="1:49" x14ac:dyDescent="0.25">
      <c r="A2005" s="2">
        <v>43585</v>
      </c>
      <c r="B2005" s="37">
        <v>-1.0254437974869424E-3</v>
      </c>
      <c r="C2005" s="37">
        <v>-1.2358801885950602E-2</v>
      </c>
      <c r="D2005" s="37">
        <v>-1.7086069297817138E-2</v>
      </c>
      <c r="E2005" s="37">
        <v>-6.8906867312844653E-3</v>
      </c>
      <c r="F2005" s="37">
        <v>-6.8625808072576696E-3</v>
      </c>
      <c r="J2005" s="2">
        <v>43585</v>
      </c>
      <c r="K2005" s="37">
        <v>-1.0254437974869424E-3</v>
      </c>
      <c r="L2005" s="37">
        <v>-1.2358801885950602E-2</v>
      </c>
      <c r="V2005" s="2">
        <v>44512</v>
      </c>
      <c r="W2005" s="37">
        <v>1.2690877716993143E-2</v>
      </c>
      <c r="X2005" s="37">
        <v>4.0988410768980962E-3</v>
      </c>
      <c r="AI2005" s="2">
        <v>43585</v>
      </c>
      <c r="AJ2005" s="37">
        <v>-1.0254437974869424E-3</v>
      </c>
      <c r="AK2005" s="37">
        <v>-1.7086069297817138E-2</v>
      </c>
      <c r="AU2005" s="2">
        <v>44512</v>
      </c>
      <c r="AV2005" s="37">
        <v>1.2690877716993143E-2</v>
      </c>
      <c r="AW2005" s="37">
        <v>4.1545520153629866E-3</v>
      </c>
    </row>
    <row r="2006" spans="1:49" x14ac:dyDescent="0.25">
      <c r="A2006" s="2">
        <v>40658</v>
      </c>
      <c r="B2006" s="37">
        <v>-1.0237707438918607E-3</v>
      </c>
      <c r="C2006" s="37">
        <v>-6.0423176508590825E-4</v>
      </c>
      <c r="D2006" s="37">
        <v>2.3112448269806945E-3</v>
      </c>
      <c r="E2006" s="37">
        <v>1.4023212736709357E-3</v>
      </c>
      <c r="F2006" s="37">
        <v>1.0515437047963867E-3</v>
      </c>
      <c r="J2006" s="2">
        <v>40658</v>
      </c>
      <c r="K2006" s="37">
        <v>-1.0237707438918607E-3</v>
      </c>
      <c r="L2006" s="37">
        <v>-6.0423176508590825E-4</v>
      </c>
      <c r="V2006" s="2">
        <v>38922</v>
      </c>
      <c r="W2006" s="37">
        <v>1.2726139217435165E-2</v>
      </c>
      <c r="X2006" s="37">
        <v>4.818885809933502E-2</v>
      </c>
      <c r="AI2006" s="2">
        <v>40658</v>
      </c>
      <c r="AJ2006" s="37">
        <v>-1.0237707438918607E-3</v>
      </c>
      <c r="AK2006" s="37">
        <v>2.3112448269806945E-3</v>
      </c>
      <c r="AU2006" s="2">
        <v>38922</v>
      </c>
      <c r="AV2006" s="37">
        <v>1.2726139217435165E-2</v>
      </c>
      <c r="AW2006" s="37">
        <v>5.6938854042796879E-3</v>
      </c>
    </row>
    <row r="2007" spans="1:49" x14ac:dyDescent="0.25">
      <c r="A2007" s="2">
        <v>40849</v>
      </c>
      <c r="B2007" s="37">
        <v>-1.0237332779543919E-3</v>
      </c>
      <c r="C2007" s="37">
        <v>-3.6306190155150839E-3</v>
      </c>
      <c r="D2007" s="37">
        <v>-4.4866491982222152E-3</v>
      </c>
      <c r="E2007" s="37">
        <v>2.2542561150592586E-3</v>
      </c>
      <c r="F2007" s="37">
        <v>4.243117655199637E-3</v>
      </c>
      <c r="J2007" s="2">
        <v>40849</v>
      </c>
      <c r="K2007" s="37">
        <v>-1.0237332779543919E-3</v>
      </c>
      <c r="L2007" s="37">
        <v>-3.6306190155150839E-3</v>
      </c>
      <c r="V2007" s="2">
        <v>40981</v>
      </c>
      <c r="W2007" s="37">
        <v>1.2737479388093465E-2</v>
      </c>
      <c r="X2007" s="37">
        <v>5.5672782763328604E-3</v>
      </c>
      <c r="AI2007" s="2">
        <v>40849</v>
      </c>
      <c r="AJ2007" s="37">
        <v>-1.0237332779543919E-3</v>
      </c>
      <c r="AK2007" s="37">
        <v>-4.4866491982222152E-3</v>
      </c>
      <c r="AU2007" s="2">
        <v>40981</v>
      </c>
      <c r="AV2007" s="37">
        <v>1.2737479388093465E-2</v>
      </c>
      <c r="AW2007" s="37">
        <v>1.006498951756462E-3</v>
      </c>
    </row>
    <row r="2008" spans="1:49" x14ac:dyDescent="0.25">
      <c r="A2008" s="2">
        <v>42825</v>
      </c>
      <c r="B2008" s="37">
        <v>-1.01759385230706E-3</v>
      </c>
      <c r="C2008" s="37">
        <v>-7.4365210138352322E-3</v>
      </c>
      <c r="D2008" s="37">
        <v>2.106767010949335E-3</v>
      </c>
      <c r="E2008" s="37">
        <v>-3.7509827017604773E-3</v>
      </c>
      <c r="F2008" s="37">
        <v>1.8016611625591794E-3</v>
      </c>
      <c r="J2008" s="2">
        <v>42825</v>
      </c>
      <c r="K2008" s="37">
        <v>-1.01759385230706E-3</v>
      </c>
      <c r="L2008" s="37">
        <v>-7.4365210138352322E-3</v>
      </c>
      <c r="V2008" s="2">
        <v>39176</v>
      </c>
      <c r="W2008" s="37">
        <v>1.2737571022842911E-2</v>
      </c>
      <c r="X2008" s="37">
        <v>1.1402047141382238E-2</v>
      </c>
      <c r="AI2008" s="2">
        <v>42825</v>
      </c>
      <c r="AJ2008" s="37">
        <v>-1.01759385230706E-3</v>
      </c>
      <c r="AK2008" s="37">
        <v>2.106767010949335E-3</v>
      </c>
      <c r="AU2008" s="2">
        <v>39176</v>
      </c>
      <c r="AV2008" s="37">
        <v>1.2737571022842911E-2</v>
      </c>
      <c r="AW2008" s="37">
        <v>-4.532525871150969E-3</v>
      </c>
    </row>
    <row r="2009" spans="1:49" x14ac:dyDescent="0.25">
      <c r="A2009" s="2">
        <v>45496</v>
      </c>
      <c r="B2009" s="37">
        <v>-1.0168947902145238E-3</v>
      </c>
      <c r="C2009" s="37">
        <v>-1.1064276177742142E-2</v>
      </c>
      <c r="D2009" s="37">
        <v>1.7983394559375149E-3</v>
      </c>
      <c r="E2009" s="37">
        <v>2.4732090762101529E-2</v>
      </c>
      <c r="F2009" s="37">
        <v>5.8260921666048781E-3</v>
      </c>
      <c r="J2009" s="2">
        <v>45496</v>
      </c>
      <c r="K2009" s="37">
        <v>-1.0168947902145238E-3</v>
      </c>
      <c r="L2009" s="37">
        <v>-1.1064276177742142E-2</v>
      </c>
      <c r="V2009" s="2">
        <v>44018</v>
      </c>
      <c r="W2009" s="37">
        <v>1.2823271462460066E-2</v>
      </c>
      <c r="X2009" s="37">
        <v>1.4328284504297958E-2</v>
      </c>
      <c r="AI2009" s="2">
        <v>45496</v>
      </c>
      <c r="AJ2009" s="37">
        <v>-1.0168947902145238E-3</v>
      </c>
      <c r="AK2009" s="37">
        <v>1.7983394559375149E-3</v>
      </c>
      <c r="AU2009" s="2">
        <v>44018</v>
      </c>
      <c r="AV2009" s="37">
        <v>1.2823271462460066E-2</v>
      </c>
      <c r="AW2009" s="37">
        <v>2.9155129299661749E-2</v>
      </c>
    </row>
    <row r="2010" spans="1:49" x14ac:dyDescent="0.25">
      <c r="A2010" s="2">
        <v>45586</v>
      </c>
      <c r="B2010" s="37">
        <v>-1.0142394093641328E-3</v>
      </c>
      <c r="C2010" s="37">
        <v>-2.5227586399579113E-3</v>
      </c>
      <c r="D2010" s="37">
        <v>2.5493590590738471E-3</v>
      </c>
      <c r="E2010" s="37">
        <v>-1.2175085009908103E-2</v>
      </c>
      <c r="F2010" s="37">
        <v>-8.6670672557731445E-3</v>
      </c>
      <c r="J2010" s="2">
        <v>45586</v>
      </c>
      <c r="K2010" s="37">
        <v>-1.0142394093641328E-3</v>
      </c>
      <c r="L2010" s="37">
        <v>-2.5227586399579113E-3</v>
      </c>
      <c r="V2010" s="2">
        <v>43480</v>
      </c>
      <c r="W2010" s="37">
        <v>1.2853419374247079E-2</v>
      </c>
      <c r="X2010" s="37">
        <v>4.2224024245470417E-3</v>
      </c>
      <c r="AI2010" s="2">
        <v>45586</v>
      </c>
      <c r="AJ2010" s="37">
        <v>-1.0142394093641328E-3</v>
      </c>
      <c r="AK2010" s="37">
        <v>2.5493590590738471E-3</v>
      </c>
      <c r="AU2010" s="2">
        <v>43480</v>
      </c>
      <c r="AV2010" s="37">
        <v>1.2853419374247079E-2</v>
      </c>
      <c r="AW2010" s="37">
        <v>4.4517504488761801E-3</v>
      </c>
    </row>
    <row r="2011" spans="1:49" x14ac:dyDescent="0.25">
      <c r="A2011" s="2">
        <v>38783</v>
      </c>
      <c r="B2011" s="37">
        <v>-1.0122136386874485E-3</v>
      </c>
      <c r="C2011" s="37">
        <v>-8.0278555253059068E-3</v>
      </c>
      <c r="D2011" s="37">
        <v>-1.4489056529241237E-3</v>
      </c>
      <c r="E2011" s="37">
        <v>9.4932691168923625E-3</v>
      </c>
      <c r="F2011" s="37">
        <v>-5.2643265747270383E-3</v>
      </c>
      <c r="J2011" s="2">
        <v>38783</v>
      </c>
      <c r="K2011" s="37">
        <v>-1.0122136386874485E-3</v>
      </c>
      <c r="L2011" s="37">
        <v>-8.0278555253059068E-3</v>
      </c>
      <c r="V2011" s="2">
        <v>43536</v>
      </c>
      <c r="W2011" s="37">
        <v>1.2886543640577796E-2</v>
      </c>
      <c r="X2011" s="37">
        <v>1.6848429511070174E-2</v>
      </c>
      <c r="AI2011" s="2">
        <v>38783</v>
      </c>
      <c r="AJ2011" s="37">
        <v>-1.0122136386874485E-3</v>
      </c>
      <c r="AK2011" s="37">
        <v>-1.4489056529241237E-3</v>
      </c>
      <c r="AU2011" s="2">
        <v>43536</v>
      </c>
      <c r="AV2011" s="37">
        <v>1.2886543640577796E-2</v>
      </c>
      <c r="AW2011" s="37">
        <v>2.4570328332210716E-3</v>
      </c>
    </row>
    <row r="2012" spans="1:49" x14ac:dyDescent="0.25">
      <c r="A2012" s="2">
        <v>44777</v>
      </c>
      <c r="B2012" s="37">
        <v>-9.9612768950227046E-4</v>
      </c>
      <c r="C2012" s="37">
        <v>-7.2540740653234707E-3</v>
      </c>
      <c r="D2012" s="37">
        <v>2.9244046578702654E-3</v>
      </c>
      <c r="E2012" s="37">
        <v>3.7846597547741539E-3</v>
      </c>
      <c r="F2012" s="37">
        <v>1.9141580020971806E-2</v>
      </c>
      <c r="J2012" s="2">
        <v>44777</v>
      </c>
      <c r="K2012" s="37">
        <v>-9.9612768950227046E-4</v>
      </c>
      <c r="L2012" s="37">
        <v>-7.2540740653234707E-3</v>
      </c>
      <c r="V2012" s="2">
        <v>41100</v>
      </c>
      <c r="W2012" s="37">
        <v>1.2906180296265295E-2</v>
      </c>
      <c r="X2012" s="37">
        <v>1.5257459741295271E-2</v>
      </c>
      <c r="AI2012" s="2">
        <v>44777</v>
      </c>
      <c r="AJ2012" s="37">
        <v>-9.9612768950227046E-4</v>
      </c>
      <c r="AK2012" s="37">
        <v>2.9244046578702654E-3</v>
      </c>
      <c r="AU2012" s="2">
        <v>41100</v>
      </c>
      <c r="AV2012" s="37">
        <v>1.2906180296265295E-2</v>
      </c>
      <c r="AW2012" s="37">
        <v>1.605740415612502E-2</v>
      </c>
    </row>
    <row r="2013" spans="1:49" x14ac:dyDescent="0.25">
      <c r="A2013" s="2">
        <v>42159</v>
      </c>
      <c r="B2013" s="37">
        <v>-9.9567253713878892E-4</v>
      </c>
      <c r="C2013" s="37">
        <v>7.2720844065445392E-4</v>
      </c>
      <c r="D2013" s="37">
        <v>-7.127339565191201E-3</v>
      </c>
      <c r="E2013" s="37">
        <v>-3.3599385410420382E-3</v>
      </c>
      <c r="F2013" s="37">
        <v>-7.8031089426008086E-3</v>
      </c>
      <c r="J2013" s="2">
        <v>42159</v>
      </c>
      <c r="K2013" s="37">
        <v>-9.9567253713878892E-4</v>
      </c>
      <c r="L2013" s="37">
        <v>7.2720844065445392E-4</v>
      </c>
      <c r="V2013" s="2">
        <v>39547</v>
      </c>
      <c r="W2013" s="37">
        <v>1.2906509632081889E-2</v>
      </c>
      <c r="X2013" s="37">
        <v>2.9999265565011864E-2</v>
      </c>
      <c r="AI2013" s="2">
        <v>42159</v>
      </c>
      <c r="AJ2013" s="37">
        <v>-9.9567253713878892E-4</v>
      </c>
      <c r="AK2013" s="37">
        <v>-7.127339565191201E-3</v>
      </c>
      <c r="AU2013" s="2">
        <v>39547</v>
      </c>
      <c r="AV2013" s="37">
        <v>1.2906509632081889E-2</v>
      </c>
      <c r="AW2013" s="37">
        <v>4.0678897478947038E-4</v>
      </c>
    </row>
    <row r="2014" spans="1:49" x14ac:dyDescent="0.25">
      <c r="A2014" s="2">
        <v>40926</v>
      </c>
      <c r="B2014" s="37">
        <v>-9.950473021845005E-4</v>
      </c>
      <c r="C2014" s="37">
        <v>-4.4834623863442063E-3</v>
      </c>
      <c r="D2014" s="37">
        <v>-1.1395105409720248E-2</v>
      </c>
      <c r="E2014" s="37">
        <v>-2.3093186778497697E-3</v>
      </c>
      <c r="F2014" s="37">
        <v>-4.0242274061836128E-3</v>
      </c>
      <c r="J2014" s="2">
        <v>40926</v>
      </c>
      <c r="K2014" s="37">
        <v>-9.950473021845005E-4</v>
      </c>
      <c r="L2014" s="37">
        <v>-4.4834623863442063E-3</v>
      </c>
      <c r="V2014" s="2">
        <v>39325</v>
      </c>
      <c r="W2014" s="37">
        <v>1.2908754086083957E-2</v>
      </c>
      <c r="X2014" s="37">
        <v>1.3731602986253649E-2</v>
      </c>
      <c r="AI2014" s="2">
        <v>40926</v>
      </c>
      <c r="AJ2014" s="37">
        <v>-9.950473021845005E-4</v>
      </c>
      <c r="AK2014" s="37">
        <v>-1.1395105409720248E-2</v>
      </c>
      <c r="AU2014" s="2">
        <v>39325</v>
      </c>
      <c r="AV2014" s="37">
        <v>1.2908754086083957E-2</v>
      </c>
      <c r="AW2014" s="37">
        <v>2.1107987947201545E-2</v>
      </c>
    </row>
    <row r="2015" spans="1:49" x14ac:dyDescent="0.25">
      <c r="A2015" s="2">
        <v>42858</v>
      </c>
      <c r="B2015" s="37">
        <v>-9.9123876212965363E-4</v>
      </c>
      <c r="C2015" s="37">
        <v>-3.8623444159019259E-3</v>
      </c>
      <c r="D2015" s="37">
        <v>-4.3529861643343758E-4</v>
      </c>
      <c r="E2015" s="37">
        <v>-2.6784334331077168E-3</v>
      </c>
      <c r="F2015" s="37">
        <v>-9.8662496059353857E-3</v>
      </c>
      <c r="J2015" s="2">
        <v>42858</v>
      </c>
      <c r="K2015" s="37">
        <v>-9.9123876212965363E-4</v>
      </c>
      <c r="L2015" s="37">
        <v>-3.8623444159019259E-3</v>
      </c>
      <c r="V2015" s="2">
        <v>44274</v>
      </c>
      <c r="W2015" s="37">
        <v>1.2929122350932664E-2</v>
      </c>
      <c r="X2015" s="37">
        <v>8.6049679191037651E-3</v>
      </c>
      <c r="AI2015" s="2">
        <v>42858</v>
      </c>
      <c r="AJ2015" s="37">
        <v>-9.9123876212965363E-4</v>
      </c>
      <c r="AK2015" s="37">
        <v>-4.3529861643343758E-4</v>
      </c>
      <c r="AU2015" s="2">
        <v>44274</v>
      </c>
      <c r="AV2015" s="37">
        <v>1.2929122350932664E-2</v>
      </c>
      <c r="AW2015" s="37">
        <v>3.8414860686149916E-3</v>
      </c>
    </row>
    <row r="2016" spans="1:49" x14ac:dyDescent="0.25">
      <c r="A2016" s="2">
        <v>44715</v>
      </c>
      <c r="B2016" s="37">
        <v>-9.8529049354559501E-4</v>
      </c>
      <c r="C2016" s="37">
        <v>-9.9359211858306342E-3</v>
      </c>
      <c r="D2016" s="37">
        <v>-1.750650215608511E-2</v>
      </c>
      <c r="E2016" s="37">
        <v>-5.4140657183676623E-3</v>
      </c>
      <c r="F2016" s="37">
        <v>-8.5685717232775009E-3</v>
      </c>
      <c r="J2016" s="2">
        <v>44715</v>
      </c>
      <c r="K2016" s="37">
        <v>-9.8529049354559501E-4</v>
      </c>
      <c r="L2016" s="37">
        <v>-9.9359211858306342E-3</v>
      </c>
      <c r="V2016" s="2">
        <v>40422</v>
      </c>
      <c r="W2016" s="37">
        <v>1.295303588155779E-2</v>
      </c>
      <c r="X2016" s="37">
        <v>1.3051327859083306E-2</v>
      </c>
      <c r="AI2016" s="2">
        <v>44715</v>
      </c>
      <c r="AJ2016" s="37">
        <v>-9.8529049354559501E-4</v>
      </c>
      <c r="AK2016" s="37">
        <v>-1.750650215608511E-2</v>
      </c>
      <c r="AU2016" s="2">
        <v>40422</v>
      </c>
      <c r="AV2016" s="37">
        <v>1.295303588155779E-2</v>
      </c>
      <c r="AW2016" s="37">
        <v>2.6429158404588549E-3</v>
      </c>
    </row>
    <row r="2017" spans="1:49" x14ac:dyDescent="0.25">
      <c r="A2017" s="2">
        <v>40673</v>
      </c>
      <c r="B2017" s="37">
        <v>-9.8335637612163873E-4</v>
      </c>
      <c r="C2017" s="37">
        <v>-6.4330729060333037E-3</v>
      </c>
      <c r="D2017" s="37">
        <v>2.2555922080316645E-4</v>
      </c>
      <c r="E2017" s="37">
        <v>1.1873814798799991E-2</v>
      </c>
      <c r="F2017" s="37">
        <v>-1.0611579754212144E-3</v>
      </c>
      <c r="J2017" s="2">
        <v>40673</v>
      </c>
      <c r="K2017" s="37">
        <v>-9.8335637612163873E-4</v>
      </c>
      <c r="L2017" s="37">
        <v>-6.4330729060333037E-3</v>
      </c>
      <c r="V2017" s="2">
        <v>41782</v>
      </c>
      <c r="W2017" s="37">
        <v>1.2975861267424404E-2</v>
      </c>
      <c r="X2017" s="37">
        <v>1.6334489837581484E-2</v>
      </c>
      <c r="AI2017" s="2">
        <v>40673</v>
      </c>
      <c r="AJ2017" s="37">
        <v>-9.8335637612163873E-4</v>
      </c>
      <c r="AK2017" s="37">
        <v>2.2555922080316645E-4</v>
      </c>
      <c r="AU2017" s="2">
        <v>41782</v>
      </c>
      <c r="AV2017" s="37">
        <v>1.2975861267424404E-2</v>
      </c>
      <c r="AW2017" s="37">
        <v>1.7074934074958411E-2</v>
      </c>
    </row>
    <row r="2018" spans="1:49" x14ac:dyDescent="0.25">
      <c r="A2018" s="2">
        <v>45548</v>
      </c>
      <c r="B2018" s="37">
        <v>-9.7467650026886177E-4</v>
      </c>
      <c r="C2018" s="37">
        <v>8.6818600374691007E-4</v>
      </c>
      <c r="D2018" s="37">
        <v>2.2963399105069807E-3</v>
      </c>
      <c r="E2018" s="37">
        <v>-5.6586198915247752E-3</v>
      </c>
      <c r="F2018" s="37">
        <v>3.9891645853117709E-4</v>
      </c>
      <c r="J2018" s="2">
        <v>45548</v>
      </c>
      <c r="K2018" s="37">
        <v>-9.7467650026886177E-4</v>
      </c>
      <c r="L2018" s="37">
        <v>8.6818600374691007E-4</v>
      </c>
      <c r="V2018" s="2">
        <v>44865</v>
      </c>
      <c r="W2018" s="37">
        <v>1.301152450405137E-2</v>
      </c>
      <c r="X2018" s="37">
        <v>7.4295280869865867E-3</v>
      </c>
      <c r="AI2018" s="2">
        <v>45548</v>
      </c>
      <c r="AJ2018" s="37">
        <v>-9.7467650026886177E-4</v>
      </c>
      <c r="AK2018" s="37">
        <v>2.2963399105069807E-3</v>
      </c>
      <c r="AU2018" s="2">
        <v>44865</v>
      </c>
      <c r="AV2018" s="37">
        <v>1.301152450405137E-2</v>
      </c>
      <c r="AW2018" s="37">
        <v>1.5607083004104894E-2</v>
      </c>
    </row>
    <row r="2019" spans="1:49" x14ac:dyDescent="0.25">
      <c r="A2019" s="2">
        <v>45650</v>
      </c>
      <c r="B2019" s="37">
        <v>-9.6647539619294353E-4</v>
      </c>
      <c r="C2019" s="37">
        <v>6.6053813818787608E-4</v>
      </c>
      <c r="D2019" s="37">
        <v>5.1452910426815143E-3</v>
      </c>
      <c r="E2019" s="37">
        <v>5.6556844730152036E-3</v>
      </c>
      <c r="F2019" s="37">
        <v>1.9690938342058136E-4</v>
      </c>
      <c r="J2019" s="2">
        <v>45650</v>
      </c>
      <c r="K2019" s="37">
        <v>-9.6647539619294353E-4</v>
      </c>
      <c r="L2019" s="37">
        <v>6.6053813818787608E-4</v>
      </c>
      <c r="V2019" s="2">
        <v>43794</v>
      </c>
      <c r="W2019" s="37">
        <v>1.301795667872508E-2</v>
      </c>
      <c r="X2019" s="37">
        <v>1.4578415859072552E-2</v>
      </c>
      <c r="AI2019" s="2">
        <v>45650</v>
      </c>
      <c r="AJ2019" s="37">
        <v>-9.6647539619294353E-4</v>
      </c>
      <c r="AK2019" s="37">
        <v>5.1452910426815143E-3</v>
      </c>
      <c r="AU2019" s="2">
        <v>43794</v>
      </c>
      <c r="AV2019" s="37">
        <v>1.301795667872508E-2</v>
      </c>
      <c r="AW2019" s="37">
        <v>1.8390267831387114E-2</v>
      </c>
    </row>
    <row r="2020" spans="1:49" x14ac:dyDescent="0.25">
      <c r="A2020" s="2">
        <v>43004</v>
      </c>
      <c r="B2020" s="37">
        <v>-9.591895201859046E-4</v>
      </c>
      <c r="C2020" s="37">
        <v>1.699580705230283E-3</v>
      </c>
      <c r="D2020" s="37">
        <v>1.8353310218184543E-3</v>
      </c>
      <c r="E2020" s="37">
        <v>-3.7786742279452192E-3</v>
      </c>
      <c r="F2020" s="37">
        <v>2.6806886653120013E-3</v>
      </c>
      <c r="J2020" s="2">
        <v>43004</v>
      </c>
      <c r="K2020" s="37">
        <v>-9.591895201859046E-4</v>
      </c>
      <c r="L2020" s="37">
        <v>1.699580705230283E-3</v>
      </c>
      <c r="V2020" s="2">
        <v>41807</v>
      </c>
      <c r="W2020" s="37">
        <v>1.301878326463227E-2</v>
      </c>
      <c r="X2020" s="37">
        <v>2.2667214773407534E-2</v>
      </c>
      <c r="AI2020" s="2">
        <v>43004</v>
      </c>
      <c r="AJ2020" s="37">
        <v>-9.591895201859046E-4</v>
      </c>
      <c r="AK2020" s="37">
        <v>1.8353310218184543E-3</v>
      </c>
      <c r="AU2020" s="2">
        <v>41807</v>
      </c>
      <c r="AV2020" s="37">
        <v>1.301878326463227E-2</v>
      </c>
      <c r="AW2020" s="37">
        <v>6.2236385166931961E-3</v>
      </c>
    </row>
    <row r="2021" spans="1:49" x14ac:dyDescent="0.25">
      <c r="A2021" s="2">
        <v>40003</v>
      </c>
      <c r="B2021" s="37">
        <v>-9.5858843466778919E-4</v>
      </c>
      <c r="C2021" s="37">
        <v>-3.7058607813734755E-3</v>
      </c>
      <c r="D2021" s="37">
        <v>4.9376900324551152E-4</v>
      </c>
      <c r="E2021" s="37">
        <v>1.0081242152513091E-2</v>
      </c>
      <c r="F2021" s="37">
        <v>1.0355216903475755E-2</v>
      </c>
      <c r="J2021" s="2">
        <v>40003</v>
      </c>
      <c r="K2021" s="37">
        <v>-9.5858843466778919E-4</v>
      </c>
      <c r="L2021" s="37">
        <v>-3.7058607813734755E-3</v>
      </c>
      <c r="V2021" s="2">
        <v>42587</v>
      </c>
      <c r="W2021" s="37">
        <v>1.3023669986621484E-2</v>
      </c>
      <c r="X2021" s="37">
        <v>2.0428828900007544E-2</v>
      </c>
      <c r="AI2021" s="2">
        <v>40003</v>
      </c>
      <c r="AJ2021" s="37">
        <v>-9.5858843466778919E-4</v>
      </c>
      <c r="AK2021" s="37">
        <v>4.9376900324551152E-4</v>
      </c>
      <c r="AU2021" s="2">
        <v>42587</v>
      </c>
      <c r="AV2021" s="37">
        <v>1.3023669986621484E-2</v>
      </c>
      <c r="AW2021" s="37">
        <v>3.1260703213600097E-2</v>
      </c>
    </row>
    <row r="2022" spans="1:49" x14ac:dyDescent="0.25">
      <c r="A2022" s="2">
        <v>43342</v>
      </c>
      <c r="B2022" s="37">
        <v>-9.5740711684588514E-4</v>
      </c>
      <c r="C2022" s="37">
        <v>-3.9595701170352954E-3</v>
      </c>
      <c r="D2022" s="37">
        <v>-3.4417709862012598E-3</v>
      </c>
      <c r="E2022" s="37">
        <v>1.0997926718601498E-2</v>
      </c>
      <c r="F2022" s="37">
        <v>8.4308297916424225E-3</v>
      </c>
      <c r="J2022" s="2">
        <v>43342</v>
      </c>
      <c r="K2022" s="37">
        <v>-9.5740711684588514E-4</v>
      </c>
      <c r="L2022" s="37">
        <v>-3.9595701170352954E-3</v>
      </c>
      <c r="V2022" s="2">
        <v>38782</v>
      </c>
      <c r="W2022" s="37">
        <v>1.3097048160037077E-2</v>
      </c>
      <c r="X2022" s="37">
        <v>3.1789576002829618E-3</v>
      </c>
      <c r="AI2022" s="2">
        <v>43342</v>
      </c>
      <c r="AJ2022" s="37">
        <v>-9.5740711684588514E-4</v>
      </c>
      <c r="AK2022" s="37">
        <v>-3.4417709862012598E-3</v>
      </c>
      <c r="AU2022" s="2">
        <v>38782</v>
      </c>
      <c r="AV2022" s="37">
        <v>1.3097048160037077E-2</v>
      </c>
      <c r="AW2022" s="37">
        <v>1.7765063718832005E-2</v>
      </c>
    </row>
    <row r="2023" spans="1:49" x14ac:dyDescent="0.25">
      <c r="A2023" s="2">
        <v>44167</v>
      </c>
      <c r="B2023" s="37">
        <v>-9.4711297994861375E-4</v>
      </c>
      <c r="C2023" s="37">
        <v>-1.3056210074186015E-2</v>
      </c>
      <c r="D2023" s="37">
        <v>1.10638943261024E-2</v>
      </c>
      <c r="E2023" s="37">
        <v>2.6363451263899771E-3</v>
      </c>
      <c r="F2023" s="37">
        <v>1.3045100215419555E-3</v>
      </c>
      <c r="J2023" s="2">
        <v>44167</v>
      </c>
      <c r="K2023" s="37">
        <v>-9.4711297994861375E-4</v>
      </c>
      <c r="L2023" s="37">
        <v>-1.3056210074186015E-2</v>
      </c>
      <c r="V2023" s="2">
        <v>39961</v>
      </c>
      <c r="W2023" s="37">
        <v>1.3099110826512411E-2</v>
      </c>
      <c r="X2023" s="37">
        <v>1.8029934239809073E-2</v>
      </c>
      <c r="AI2023" s="2">
        <v>44167</v>
      </c>
      <c r="AJ2023" s="37">
        <v>-9.4711297994861375E-4</v>
      </c>
      <c r="AK2023" s="37">
        <v>1.10638943261024E-2</v>
      </c>
      <c r="AU2023" s="2">
        <v>39961</v>
      </c>
      <c r="AV2023" s="37">
        <v>1.3099110826512411E-2</v>
      </c>
      <c r="AW2023" s="37">
        <v>5.8558188132072798E-3</v>
      </c>
    </row>
    <row r="2024" spans="1:49" x14ac:dyDescent="0.25">
      <c r="A2024" s="2">
        <v>39001</v>
      </c>
      <c r="B2024" s="37">
        <v>-9.4105064220951964E-4</v>
      </c>
      <c r="C2024" s="37">
        <v>-8.4950903669518789E-3</v>
      </c>
      <c r="D2024" s="37">
        <v>-1.6507589949773686E-2</v>
      </c>
      <c r="E2024" s="37">
        <v>-4.033505634364401E-3</v>
      </c>
      <c r="F2024" s="37">
        <v>-1.3029125501137429E-2</v>
      </c>
      <c r="J2024" s="2">
        <v>39001</v>
      </c>
      <c r="K2024" s="37">
        <v>-9.4105064220951964E-4</v>
      </c>
      <c r="L2024" s="37">
        <v>-8.4950903669518789E-3</v>
      </c>
      <c r="V2024" s="2">
        <v>39346</v>
      </c>
      <c r="W2024" s="37">
        <v>1.3120204296906662E-2</v>
      </c>
      <c r="X2024" s="37">
        <v>5.77853205439846E-3</v>
      </c>
      <c r="AI2024" s="2">
        <v>39001</v>
      </c>
      <c r="AJ2024" s="37">
        <v>-9.4105064220951964E-4</v>
      </c>
      <c r="AK2024" s="37">
        <v>-1.6507589949773686E-2</v>
      </c>
      <c r="AU2024" s="2">
        <v>39346</v>
      </c>
      <c r="AV2024" s="37">
        <v>1.3120204296906662E-2</v>
      </c>
      <c r="AW2024" s="37">
        <v>1.0918570239396947E-2</v>
      </c>
    </row>
    <row r="2025" spans="1:49" x14ac:dyDescent="0.25">
      <c r="A2025" s="2">
        <v>44810</v>
      </c>
      <c r="B2025" s="37">
        <v>-9.3648058715530631E-4</v>
      </c>
      <c r="C2025" s="37">
        <v>-4.2199927658971318E-3</v>
      </c>
      <c r="D2025" s="37">
        <v>-1.1201671504446559E-3</v>
      </c>
      <c r="E2025" s="37">
        <v>-4.6907724633301721E-3</v>
      </c>
      <c r="F2025" s="37">
        <v>4.8453714473278529E-3</v>
      </c>
      <c r="J2025" s="2">
        <v>44810</v>
      </c>
      <c r="K2025" s="37">
        <v>-9.3648058715530631E-4</v>
      </c>
      <c r="L2025" s="37">
        <v>-4.2199927658971318E-3</v>
      </c>
      <c r="V2025" s="2">
        <v>43948</v>
      </c>
      <c r="W2025" s="37">
        <v>1.3165128600622735E-2</v>
      </c>
      <c r="X2025" s="37">
        <v>2.86587157558023E-2</v>
      </c>
      <c r="AI2025" s="2">
        <v>44810</v>
      </c>
      <c r="AJ2025" s="37">
        <v>-9.3648058715530631E-4</v>
      </c>
      <c r="AK2025" s="37">
        <v>-1.1201671504446559E-3</v>
      </c>
      <c r="AU2025" s="2">
        <v>43948</v>
      </c>
      <c r="AV2025" s="37">
        <v>1.3165128600622735E-2</v>
      </c>
      <c r="AW2025" s="37">
        <v>9.6964268321927619E-3</v>
      </c>
    </row>
    <row r="2026" spans="1:49" x14ac:dyDescent="0.25">
      <c r="A2026" s="2">
        <v>44907</v>
      </c>
      <c r="B2026" s="37">
        <v>-9.3137462517554849E-4</v>
      </c>
      <c r="C2026" s="37">
        <v>-3.1341690011873715E-4</v>
      </c>
      <c r="D2026" s="37">
        <v>-1.0160384029858742E-3</v>
      </c>
      <c r="E2026" s="37">
        <v>1.1000664697926237E-3</v>
      </c>
      <c r="F2026" s="37">
        <v>-5.2232578457136531E-6</v>
      </c>
      <c r="J2026" s="2">
        <v>44907</v>
      </c>
      <c r="K2026" s="37">
        <v>-9.3137462517554849E-4</v>
      </c>
      <c r="L2026" s="37">
        <v>-3.1341690011873715E-4</v>
      </c>
      <c r="V2026" s="2">
        <v>41556</v>
      </c>
      <c r="W2026" s="37">
        <v>1.3183804895234822E-2</v>
      </c>
      <c r="X2026" s="37">
        <v>1.8729918093507228E-2</v>
      </c>
      <c r="AI2026" s="2">
        <v>44907</v>
      </c>
      <c r="AJ2026" s="37">
        <v>-9.3137462517554849E-4</v>
      </c>
      <c r="AK2026" s="37">
        <v>-1.0160384029858742E-3</v>
      </c>
      <c r="AU2026" s="2">
        <v>41556</v>
      </c>
      <c r="AV2026" s="37">
        <v>1.3183804895234822E-2</v>
      </c>
      <c r="AW2026" s="37">
        <v>5.4137007727635541E-3</v>
      </c>
    </row>
    <row r="2027" spans="1:49" x14ac:dyDescent="0.25">
      <c r="A2027" s="2">
        <v>43966</v>
      </c>
      <c r="B2027" s="37">
        <v>-9.1799725768502635E-4</v>
      </c>
      <c r="C2027" s="37">
        <v>-1.0970553476033247E-2</v>
      </c>
      <c r="D2027" s="37">
        <v>-1.0197571019079083E-2</v>
      </c>
      <c r="E2027" s="37">
        <v>1.4348078987321642E-3</v>
      </c>
      <c r="F2027" s="37">
        <v>-4.9695989067834682E-3</v>
      </c>
      <c r="J2027" s="2">
        <v>43966</v>
      </c>
      <c r="K2027" s="37">
        <v>-9.1799725768502635E-4</v>
      </c>
      <c r="L2027" s="37">
        <v>-1.0970553476033247E-2</v>
      </c>
      <c r="V2027" s="2">
        <v>42142</v>
      </c>
      <c r="W2027" s="37">
        <v>1.31864144722989E-2</v>
      </c>
      <c r="X2027" s="37">
        <v>1.1954618881566244E-2</v>
      </c>
      <c r="AI2027" s="2">
        <v>43966</v>
      </c>
      <c r="AJ2027" s="37">
        <v>-9.1799725768502635E-4</v>
      </c>
      <c r="AK2027" s="37">
        <v>-1.0197571019079083E-2</v>
      </c>
      <c r="AU2027" s="2">
        <v>42142</v>
      </c>
      <c r="AV2027" s="37">
        <v>1.31864144722989E-2</v>
      </c>
      <c r="AW2027" s="37">
        <v>7.8066877612564933E-3</v>
      </c>
    </row>
    <row r="2028" spans="1:49" x14ac:dyDescent="0.25">
      <c r="A2028" s="2">
        <v>39087</v>
      </c>
      <c r="B2028" s="37">
        <v>-9.1626680468802802E-4</v>
      </c>
      <c r="C2028" s="37">
        <v>8.262657384842928E-3</v>
      </c>
      <c r="D2028" s="37">
        <v>-1.5199763969543936E-2</v>
      </c>
      <c r="E2028" s="37">
        <v>-6.5591846827167547E-3</v>
      </c>
      <c r="F2028" s="37">
        <v>-6.9283337522473209E-3</v>
      </c>
      <c r="J2028" s="2">
        <v>39087</v>
      </c>
      <c r="K2028" s="37">
        <v>-9.1626680468802802E-4</v>
      </c>
      <c r="L2028" s="37">
        <v>8.262657384842928E-3</v>
      </c>
      <c r="V2028" s="2">
        <v>42450</v>
      </c>
      <c r="W2028" s="37">
        <v>1.3220810746662783E-2</v>
      </c>
      <c r="X2028" s="37">
        <v>1.6907392088865648E-2</v>
      </c>
      <c r="AI2028" s="2">
        <v>39087</v>
      </c>
      <c r="AJ2028" s="37">
        <v>-9.1626680468802802E-4</v>
      </c>
      <c r="AK2028" s="37">
        <v>-1.5199763969543936E-2</v>
      </c>
      <c r="AU2028" s="2">
        <v>42450</v>
      </c>
      <c r="AV2028" s="37">
        <v>1.3220810746662783E-2</v>
      </c>
      <c r="AW2028" s="37">
        <v>1.1826729823779848E-2</v>
      </c>
    </row>
    <row r="2029" spans="1:49" x14ac:dyDescent="0.25">
      <c r="A2029" s="2">
        <v>38965</v>
      </c>
      <c r="B2029" s="37">
        <v>-9.1618889119075733E-4</v>
      </c>
      <c r="C2029" s="37">
        <v>-1.9168843428628052E-3</v>
      </c>
      <c r="D2029" s="37">
        <v>-2.8705590359627839E-3</v>
      </c>
      <c r="E2029" s="37">
        <v>-7.2040699737641253E-3</v>
      </c>
      <c r="F2029" s="37">
        <v>-3.5986131532825711E-4</v>
      </c>
      <c r="J2029" s="2">
        <v>38965</v>
      </c>
      <c r="K2029" s="37">
        <v>-9.1618889119075733E-4</v>
      </c>
      <c r="L2029" s="37">
        <v>-1.9168843428628052E-3</v>
      </c>
      <c r="V2029" s="2">
        <v>43033</v>
      </c>
      <c r="W2029" s="37">
        <v>1.3235872440889449E-2</v>
      </c>
      <c r="X2029" s="37">
        <v>4.6986044105518619E-2</v>
      </c>
      <c r="AI2029" s="2">
        <v>38965</v>
      </c>
      <c r="AJ2029" s="37">
        <v>-9.1618889119075733E-4</v>
      </c>
      <c r="AK2029" s="37">
        <v>-2.8705590359627839E-3</v>
      </c>
      <c r="AU2029" s="2">
        <v>43033</v>
      </c>
      <c r="AV2029" s="37">
        <v>1.3235872440889449E-2</v>
      </c>
      <c r="AW2029" s="37">
        <v>6.21788263761702E-3</v>
      </c>
    </row>
    <row r="2030" spans="1:49" x14ac:dyDescent="0.25">
      <c r="A2030" s="2">
        <v>43041</v>
      </c>
      <c r="B2030" s="37">
        <v>-9.1464209572895256E-4</v>
      </c>
      <c r="C2030" s="37">
        <v>-1.8307415408913988E-3</v>
      </c>
      <c r="D2030" s="37">
        <v>-6.1834620035096091E-3</v>
      </c>
      <c r="E2030" s="37">
        <v>-9.3644679247796118E-3</v>
      </c>
      <c r="F2030" s="37">
        <v>2.4664092674182084E-2</v>
      </c>
      <c r="J2030" s="2">
        <v>43041</v>
      </c>
      <c r="K2030" s="37">
        <v>-9.1464209572895256E-4</v>
      </c>
      <c r="L2030" s="37">
        <v>-1.8307415408913988E-3</v>
      </c>
      <c r="V2030" s="2">
        <v>45274</v>
      </c>
      <c r="W2030" s="37">
        <v>1.3249688730134974E-2</v>
      </c>
      <c r="X2030" s="37">
        <v>1.2453354332875506E-2</v>
      </c>
      <c r="AI2030" s="2">
        <v>43041</v>
      </c>
      <c r="AJ2030" s="37">
        <v>-9.1464209572895256E-4</v>
      </c>
      <c r="AK2030" s="37">
        <v>-6.1834620035096091E-3</v>
      </c>
      <c r="AU2030" s="2">
        <v>45274</v>
      </c>
      <c r="AV2030" s="37">
        <v>1.3249688730134974E-2</v>
      </c>
      <c r="AW2030" s="37">
        <v>6.5892739388872384E-3</v>
      </c>
    </row>
    <row r="2031" spans="1:49" x14ac:dyDescent="0.25">
      <c r="A2031" s="2">
        <v>41901</v>
      </c>
      <c r="B2031" s="37">
        <v>-9.1328597321617411E-4</v>
      </c>
      <c r="C2031" s="37">
        <v>-6.2665967370159159E-4</v>
      </c>
      <c r="D2031" s="37">
        <v>-7.1210902959330108E-3</v>
      </c>
      <c r="E2031" s="37">
        <v>-4.1255623886679782E-3</v>
      </c>
      <c r="F2031" s="37">
        <v>3.1430241281153281E-3</v>
      </c>
      <c r="J2031" s="2">
        <v>41901</v>
      </c>
      <c r="K2031" s="37">
        <v>-9.1328597321617411E-4</v>
      </c>
      <c r="L2031" s="37">
        <v>-6.2665967370159159E-4</v>
      </c>
      <c r="V2031" s="2">
        <v>44141</v>
      </c>
      <c r="W2031" s="37">
        <v>1.326481492831289E-2</v>
      </c>
      <c r="X2031" s="37">
        <v>1.8353772937198552E-2</v>
      </c>
      <c r="AI2031" s="2">
        <v>41901</v>
      </c>
      <c r="AJ2031" s="37">
        <v>-9.1328597321617411E-4</v>
      </c>
      <c r="AK2031" s="37">
        <v>-7.1210902959330108E-3</v>
      </c>
      <c r="AU2031" s="2">
        <v>44141</v>
      </c>
      <c r="AV2031" s="37">
        <v>1.326481492831289E-2</v>
      </c>
      <c r="AW2031" s="37">
        <v>3.6999008115247477E-4</v>
      </c>
    </row>
    <row r="2032" spans="1:49" x14ac:dyDescent="0.25">
      <c r="A2032" s="2">
        <v>44488</v>
      </c>
      <c r="B2032" s="37">
        <v>-9.1165375058856429E-4</v>
      </c>
      <c r="C2032" s="37">
        <v>-2.8438134765515419E-3</v>
      </c>
      <c r="D2032" s="37">
        <v>-1.669923312496796E-2</v>
      </c>
      <c r="E2032" s="37">
        <v>-3.1314399894397618E-2</v>
      </c>
      <c r="F2032" s="37">
        <v>-1.381067381991785E-2</v>
      </c>
      <c r="J2032" s="2">
        <v>44488</v>
      </c>
      <c r="K2032" s="37">
        <v>-9.1165375058856429E-4</v>
      </c>
      <c r="L2032" s="37">
        <v>-2.8438134765515419E-3</v>
      </c>
      <c r="V2032" s="2">
        <v>38863</v>
      </c>
      <c r="W2032" s="37">
        <v>1.3299909267599204E-2</v>
      </c>
      <c r="X2032" s="37">
        <v>1.6135111781930889E-2</v>
      </c>
      <c r="AI2032" s="2">
        <v>44488</v>
      </c>
      <c r="AJ2032" s="37">
        <v>-9.1165375058856429E-4</v>
      </c>
      <c r="AK2032" s="37">
        <v>-1.669923312496796E-2</v>
      </c>
      <c r="AU2032" s="2">
        <v>38863</v>
      </c>
      <c r="AV2032" s="37">
        <v>1.3299909267599204E-2</v>
      </c>
      <c r="AW2032" s="37">
        <v>1.5459155707136067E-2</v>
      </c>
    </row>
    <row r="2033" spans="1:49" x14ac:dyDescent="0.25">
      <c r="A2033" s="2">
        <v>38951</v>
      </c>
      <c r="B2033" s="37">
        <v>-8.966157826313997E-4</v>
      </c>
      <c r="C2033" s="37">
        <v>8.4936509161079429E-5</v>
      </c>
      <c r="D2033" s="37">
        <v>-5.7490944998479553E-3</v>
      </c>
      <c r="E2033" s="37">
        <v>-2.5059888917623417E-3</v>
      </c>
      <c r="F2033" s="37">
        <v>-9.8615816560371512E-3</v>
      </c>
      <c r="J2033" s="2">
        <v>38951</v>
      </c>
      <c r="K2033" s="37">
        <v>-8.966157826313997E-4</v>
      </c>
      <c r="L2033" s="37">
        <v>8.4936509161079429E-5</v>
      </c>
      <c r="V2033" s="2">
        <v>43383</v>
      </c>
      <c r="W2033" s="37">
        <v>1.3343096962507029E-2</v>
      </c>
      <c r="X2033" s="37">
        <v>3.5207419927504292E-2</v>
      </c>
      <c r="AI2033" s="2">
        <v>38951</v>
      </c>
      <c r="AJ2033" s="37">
        <v>-8.966157826313997E-4</v>
      </c>
      <c r="AK2033" s="37">
        <v>-5.7490944998479553E-3</v>
      </c>
      <c r="AU2033" s="2">
        <v>43383</v>
      </c>
      <c r="AV2033" s="37">
        <v>1.3343096962507029E-2</v>
      </c>
      <c r="AW2033" s="37">
        <v>2.8051561330158674E-2</v>
      </c>
    </row>
    <row r="2034" spans="1:49" x14ac:dyDescent="0.25">
      <c r="A2034" s="2">
        <v>45391</v>
      </c>
      <c r="B2034" s="37">
        <v>-8.9629004788590824E-4</v>
      </c>
      <c r="C2034" s="37">
        <v>-9.2002059775085996E-3</v>
      </c>
      <c r="D2034" s="37">
        <v>-3.3420592139403456E-3</v>
      </c>
      <c r="E2034" s="37">
        <v>-5.8591380481393144E-3</v>
      </c>
      <c r="F2034" s="37">
        <v>1.6204482400286962E-3</v>
      </c>
      <c r="J2034" s="2">
        <v>45391</v>
      </c>
      <c r="K2034" s="37">
        <v>-8.9629004788590824E-4</v>
      </c>
      <c r="L2034" s="37">
        <v>-9.2002059775085996E-3</v>
      </c>
      <c r="V2034" s="2">
        <v>39582</v>
      </c>
      <c r="W2034" s="37">
        <v>1.3350202301994062E-2</v>
      </c>
      <c r="X2034" s="37">
        <v>-7.2806136794685583E-4</v>
      </c>
      <c r="AI2034" s="2">
        <v>45391</v>
      </c>
      <c r="AJ2034" s="37">
        <v>-8.9629004788590824E-4</v>
      </c>
      <c r="AK2034" s="37">
        <v>-3.3420592139403456E-3</v>
      </c>
      <c r="AU2034" s="2">
        <v>39582</v>
      </c>
      <c r="AV2034" s="37">
        <v>1.3350202301994062E-2</v>
      </c>
      <c r="AW2034" s="37">
        <v>1.0370180549585061E-2</v>
      </c>
    </row>
    <row r="2035" spans="1:49" x14ac:dyDescent="0.25">
      <c r="A2035" s="2">
        <v>40189</v>
      </c>
      <c r="B2035" s="37">
        <v>-8.8380657113682729E-4</v>
      </c>
      <c r="C2035" s="37">
        <v>1.4093968043596204E-3</v>
      </c>
      <c r="D2035" s="37">
        <v>9.0558540341880989E-3</v>
      </c>
      <c r="E2035" s="37">
        <v>9.1168217835820671E-4</v>
      </c>
      <c r="F2035" s="37">
        <v>-5.4521911002897822E-7</v>
      </c>
      <c r="J2035" s="2">
        <v>40189</v>
      </c>
      <c r="K2035" s="37">
        <v>-8.8380657113682729E-4</v>
      </c>
      <c r="L2035" s="37">
        <v>1.4093968043596204E-3</v>
      </c>
      <c r="V2035" s="2">
        <v>44532</v>
      </c>
      <c r="W2035" s="37">
        <v>1.3351498361666604E-2</v>
      </c>
      <c r="X2035" s="37">
        <v>2.5694443476561588E-3</v>
      </c>
      <c r="AI2035" s="2">
        <v>40189</v>
      </c>
      <c r="AJ2035" s="37">
        <v>-8.8380657113682729E-4</v>
      </c>
      <c r="AK2035" s="37">
        <v>9.0558540341880989E-3</v>
      </c>
      <c r="AU2035" s="2">
        <v>44532</v>
      </c>
      <c r="AV2035" s="37">
        <v>1.3351498361666604E-2</v>
      </c>
      <c r="AW2035" s="37">
        <v>9.8556611644080479E-3</v>
      </c>
    </row>
    <row r="2036" spans="1:49" x14ac:dyDescent="0.25">
      <c r="A2036" s="2">
        <v>41648</v>
      </c>
      <c r="B2036" s="37">
        <v>-8.8192280119879919E-4</v>
      </c>
      <c r="C2036" s="37">
        <v>-7.5340279114471291E-3</v>
      </c>
      <c r="D2036" s="37">
        <v>-5.7933572164383688E-3</v>
      </c>
      <c r="E2036" s="37">
        <v>-5.7385818057919648E-3</v>
      </c>
      <c r="F2036" s="37">
        <v>4.5070528725120055E-3</v>
      </c>
      <c r="J2036" s="2">
        <v>41648</v>
      </c>
      <c r="K2036" s="37">
        <v>-8.8192280119879919E-4</v>
      </c>
      <c r="L2036" s="37">
        <v>-7.5340279114471291E-3</v>
      </c>
      <c r="V2036" s="2">
        <v>41814</v>
      </c>
      <c r="W2036" s="37">
        <v>1.3376715316804601E-2</v>
      </c>
      <c r="X2036" s="37">
        <v>1.5035391144800762E-2</v>
      </c>
      <c r="AI2036" s="2">
        <v>41648</v>
      </c>
      <c r="AJ2036" s="37">
        <v>-8.8192280119879919E-4</v>
      </c>
      <c r="AK2036" s="37">
        <v>-5.7933572164383688E-3</v>
      </c>
      <c r="AU2036" s="2">
        <v>41814</v>
      </c>
      <c r="AV2036" s="37">
        <v>1.3376715316804601E-2</v>
      </c>
      <c r="AW2036" s="37">
        <v>1.0480092974860423E-2</v>
      </c>
    </row>
    <row r="2037" spans="1:49" x14ac:dyDescent="0.25">
      <c r="A2037" s="2">
        <v>44007</v>
      </c>
      <c r="B2037" s="37">
        <v>-8.8047479685945604E-4</v>
      </c>
      <c r="C2037" s="37">
        <v>6.068649286371755E-3</v>
      </c>
      <c r="D2037" s="37">
        <v>-1.4378550917399366E-3</v>
      </c>
      <c r="E2037" s="37">
        <v>2.2382433472689665E-2</v>
      </c>
      <c r="F2037" s="37">
        <v>9.5719694109021747E-3</v>
      </c>
      <c r="J2037" s="2">
        <v>44007</v>
      </c>
      <c r="K2037" s="37">
        <v>-8.8047479685945604E-4</v>
      </c>
      <c r="L2037" s="37">
        <v>6.068649286371755E-3</v>
      </c>
      <c r="V2037" s="2">
        <v>40072</v>
      </c>
      <c r="W2037" s="37">
        <v>1.3418058494980983E-2</v>
      </c>
      <c r="X2037" s="37">
        <v>1.9757693675479453E-2</v>
      </c>
      <c r="AI2037" s="2">
        <v>44007</v>
      </c>
      <c r="AJ2037" s="37">
        <v>-8.8047479685945604E-4</v>
      </c>
      <c r="AK2037" s="37">
        <v>-1.4378550917399366E-3</v>
      </c>
      <c r="AU2037" s="2">
        <v>40072</v>
      </c>
      <c r="AV2037" s="37">
        <v>1.3418058494980983E-2</v>
      </c>
      <c r="AW2037" s="37">
        <v>2.2169695122023686E-2</v>
      </c>
    </row>
    <row r="2038" spans="1:49" x14ac:dyDescent="0.25">
      <c r="A2038" s="2">
        <v>38828</v>
      </c>
      <c r="B2038" s="37">
        <v>-8.7789018191926013E-4</v>
      </c>
      <c r="C2038" s="37">
        <v>-9.0872302922781804E-4</v>
      </c>
      <c r="D2038" s="37">
        <v>8.1177022265982845E-3</v>
      </c>
      <c r="E2038" s="37">
        <v>5.2017646435445182E-3</v>
      </c>
      <c r="F2038" s="37">
        <v>7.1331535780529065E-3</v>
      </c>
      <c r="J2038" s="2">
        <v>38828</v>
      </c>
      <c r="K2038" s="37">
        <v>-8.7789018191926013E-4</v>
      </c>
      <c r="L2038" s="37">
        <v>-9.0872302922781804E-4</v>
      </c>
      <c r="V2038" s="2">
        <v>42646</v>
      </c>
      <c r="W2038" s="37">
        <v>1.3431304579651493E-2</v>
      </c>
      <c r="X2038" s="37">
        <v>1.5833713982361813E-2</v>
      </c>
      <c r="AI2038" s="2">
        <v>38828</v>
      </c>
      <c r="AJ2038" s="37">
        <v>-8.7789018191926013E-4</v>
      </c>
      <c r="AK2038" s="37">
        <v>8.1177022265982845E-3</v>
      </c>
      <c r="AU2038" s="2">
        <v>42646</v>
      </c>
      <c r="AV2038" s="37">
        <v>1.3431304579651493E-2</v>
      </c>
      <c r="AW2038" s="37">
        <v>2.4328082279894123E-2</v>
      </c>
    </row>
    <row r="2039" spans="1:49" x14ac:dyDescent="0.25">
      <c r="A2039" s="2">
        <v>42584</v>
      </c>
      <c r="B2039" s="37">
        <v>-8.7414670467051542E-4</v>
      </c>
      <c r="C2039" s="37">
        <v>-2.2690512761812417E-3</v>
      </c>
      <c r="D2039" s="37">
        <v>-5.0106592449391009E-3</v>
      </c>
      <c r="E2039" s="37">
        <v>1.6666812016501796E-2</v>
      </c>
      <c r="F2039" s="37">
        <v>-8.1144099938115655E-3</v>
      </c>
      <c r="J2039" s="2">
        <v>42584</v>
      </c>
      <c r="K2039" s="37">
        <v>-8.7414670467051542E-4</v>
      </c>
      <c r="L2039" s="37">
        <v>-2.2690512761812417E-3</v>
      </c>
      <c r="V2039" s="2">
        <v>39352</v>
      </c>
      <c r="W2039" s="37">
        <v>1.3433624607428368E-2</v>
      </c>
      <c r="X2039" s="37">
        <v>1.2143366715775412E-2</v>
      </c>
      <c r="AI2039" s="2">
        <v>42584</v>
      </c>
      <c r="AJ2039" s="37">
        <v>-8.7414670467051542E-4</v>
      </c>
      <c r="AK2039" s="37">
        <v>-5.0106592449391009E-3</v>
      </c>
      <c r="AU2039" s="2">
        <v>39352</v>
      </c>
      <c r="AV2039" s="37">
        <v>1.3433624607428368E-2</v>
      </c>
      <c r="AW2039" s="37">
        <v>1.051114583936081E-2</v>
      </c>
    </row>
    <row r="2040" spans="1:49" x14ac:dyDescent="0.25">
      <c r="A2040" s="2">
        <v>43026</v>
      </c>
      <c r="B2040" s="37">
        <v>-8.7041820688860973E-4</v>
      </c>
      <c r="C2040" s="37">
        <v>-1.7982878559413645E-2</v>
      </c>
      <c r="D2040" s="37">
        <v>-4.1911288254309212E-3</v>
      </c>
      <c r="E2040" s="37">
        <v>1.2986844682454969E-3</v>
      </c>
      <c r="F2040" s="37">
        <v>-8.0950783702083591E-3</v>
      </c>
      <c r="J2040" s="2">
        <v>43026</v>
      </c>
      <c r="K2040" s="37">
        <v>-8.7041820688860973E-4</v>
      </c>
      <c r="L2040" s="37">
        <v>-1.7982878559413645E-2</v>
      </c>
      <c r="V2040" s="2">
        <v>40240</v>
      </c>
      <c r="W2040" s="37">
        <v>1.345125080684605E-2</v>
      </c>
      <c r="X2040" s="37">
        <v>1.4063330725596483E-2</v>
      </c>
      <c r="AI2040" s="2">
        <v>43026</v>
      </c>
      <c r="AJ2040" s="37">
        <v>-8.7041820688860973E-4</v>
      </c>
      <c r="AK2040" s="37">
        <v>-4.1911288254309212E-3</v>
      </c>
      <c r="AU2040" s="2">
        <v>40240</v>
      </c>
      <c r="AV2040" s="37">
        <v>1.345125080684605E-2</v>
      </c>
      <c r="AW2040" s="37">
        <v>8.69662478169138E-3</v>
      </c>
    </row>
    <row r="2041" spans="1:49" x14ac:dyDescent="0.25">
      <c r="A2041" s="2">
        <v>40638</v>
      </c>
      <c r="B2041" s="37">
        <v>-8.6637537407273325E-4</v>
      </c>
      <c r="C2041" s="37">
        <v>-1.2008838605368521E-3</v>
      </c>
      <c r="D2041" s="37">
        <v>3.1662362916033879E-3</v>
      </c>
      <c r="E2041" s="37">
        <v>-1.5178460479996203E-3</v>
      </c>
      <c r="F2041" s="37">
        <v>3.2395849059080437E-3</v>
      </c>
      <c r="J2041" s="2">
        <v>40638</v>
      </c>
      <c r="K2041" s="37">
        <v>-8.6637537407273325E-4</v>
      </c>
      <c r="L2041" s="37">
        <v>-1.2008838605368521E-3</v>
      </c>
      <c r="V2041" s="2">
        <v>42165</v>
      </c>
      <c r="W2041" s="37">
        <v>1.3456613460674229E-2</v>
      </c>
      <c r="X2041" s="37">
        <v>1.2537989689546558E-2</v>
      </c>
      <c r="AI2041" s="2">
        <v>40638</v>
      </c>
      <c r="AJ2041" s="37">
        <v>-8.6637537407273325E-4</v>
      </c>
      <c r="AK2041" s="37">
        <v>3.1662362916033879E-3</v>
      </c>
      <c r="AU2041" s="2">
        <v>42165</v>
      </c>
      <c r="AV2041" s="37">
        <v>1.3456613460674229E-2</v>
      </c>
      <c r="AW2041" s="37">
        <v>1.8042312381957793E-2</v>
      </c>
    </row>
    <row r="2042" spans="1:49" x14ac:dyDescent="0.25">
      <c r="A2042" s="2">
        <v>43025</v>
      </c>
      <c r="B2042" s="37">
        <v>-8.5973520928306064E-4</v>
      </c>
      <c r="C2042" s="37">
        <v>-2.5147840316304929E-3</v>
      </c>
      <c r="D2042" s="37">
        <v>2.0945161682256545E-4</v>
      </c>
      <c r="E2042" s="37">
        <v>9.9464649790982022E-4</v>
      </c>
      <c r="F2042" s="37">
        <v>3.6695166782974753E-3</v>
      </c>
      <c r="J2042" s="2">
        <v>43025</v>
      </c>
      <c r="K2042" s="37">
        <v>-8.5973520928306064E-4</v>
      </c>
      <c r="L2042" s="37">
        <v>-2.5147840316304929E-3</v>
      </c>
      <c r="V2042" s="2">
        <v>39615</v>
      </c>
      <c r="W2042" s="37">
        <v>1.346547076948521E-2</v>
      </c>
      <c r="X2042" s="37">
        <v>2.8147669782300187E-2</v>
      </c>
      <c r="AI2042" s="2">
        <v>43025</v>
      </c>
      <c r="AJ2042" s="37">
        <v>-8.5973520928306064E-4</v>
      </c>
      <c r="AK2042" s="37">
        <v>2.0945161682256545E-4</v>
      </c>
      <c r="AU2042" s="2">
        <v>39615</v>
      </c>
      <c r="AV2042" s="37">
        <v>1.346547076948521E-2</v>
      </c>
      <c r="AW2042" s="37">
        <v>-1.5406545432158176E-3</v>
      </c>
    </row>
    <row r="2043" spans="1:49" x14ac:dyDescent="0.25">
      <c r="A2043" s="2">
        <v>43153</v>
      </c>
      <c r="B2043" s="37">
        <v>-8.5889041211649974E-4</v>
      </c>
      <c r="C2043" s="37">
        <v>1.1991152102207418E-3</v>
      </c>
      <c r="D2043" s="37">
        <v>-9.1532152181965452E-3</v>
      </c>
      <c r="E2043" s="37">
        <v>-3.5185718630184031E-3</v>
      </c>
      <c r="F2043" s="37">
        <v>3.6282233391312087E-3</v>
      </c>
      <c r="J2043" s="2">
        <v>43153</v>
      </c>
      <c r="K2043" s="37">
        <v>-8.5889041211649974E-4</v>
      </c>
      <c r="L2043" s="37">
        <v>1.1991152102207418E-3</v>
      </c>
      <c r="V2043" s="2">
        <v>39175</v>
      </c>
      <c r="W2043" s="37">
        <v>1.3475715931779191E-2</v>
      </c>
      <c r="X2043" s="37">
        <v>4.7420262948844778E-3</v>
      </c>
      <c r="AI2043" s="2">
        <v>43153</v>
      </c>
      <c r="AJ2043" s="37">
        <v>-8.5889041211649974E-4</v>
      </c>
      <c r="AK2043" s="37">
        <v>-9.1532152181965452E-3</v>
      </c>
      <c r="AU2043" s="2">
        <v>39175</v>
      </c>
      <c r="AV2043" s="37">
        <v>1.3475715931779191E-2</v>
      </c>
      <c r="AW2043" s="37">
        <v>9.1706812486909671E-3</v>
      </c>
    </row>
    <row r="2044" spans="1:49" x14ac:dyDescent="0.25">
      <c r="A2044" s="2">
        <v>43518</v>
      </c>
      <c r="B2044" s="37">
        <v>-8.580914095890201E-4</v>
      </c>
      <c r="C2044" s="37">
        <v>-4.4331761327383312E-3</v>
      </c>
      <c r="D2044" s="37">
        <v>1.5404055183623038E-2</v>
      </c>
      <c r="E2044" s="37">
        <v>3.75125082209791E-3</v>
      </c>
      <c r="F2044" s="37">
        <v>5.7422954967206582E-3</v>
      </c>
      <c r="J2044" s="2">
        <v>43518</v>
      </c>
      <c r="K2044" s="37">
        <v>-8.580914095890201E-4</v>
      </c>
      <c r="L2044" s="37">
        <v>-4.4331761327383312E-3</v>
      </c>
      <c r="V2044" s="2">
        <v>41772</v>
      </c>
      <c r="W2044" s="37">
        <v>1.3487710436633275E-2</v>
      </c>
      <c r="X2044" s="37">
        <v>5.6513651809456658E-3</v>
      </c>
      <c r="AI2044" s="2">
        <v>43518</v>
      </c>
      <c r="AJ2044" s="37">
        <v>-8.580914095890201E-4</v>
      </c>
      <c r="AK2044" s="37">
        <v>1.5404055183623038E-2</v>
      </c>
      <c r="AU2044" s="2">
        <v>41772</v>
      </c>
      <c r="AV2044" s="37">
        <v>1.3487710436633275E-2</v>
      </c>
      <c r="AW2044" s="37">
        <v>7.3218863878466902E-3</v>
      </c>
    </row>
    <row r="2045" spans="1:49" x14ac:dyDescent="0.25">
      <c r="A2045" s="2">
        <v>39212</v>
      </c>
      <c r="B2045" s="37">
        <v>-8.5551601136262131E-4</v>
      </c>
      <c r="C2045" s="37">
        <v>1.7221667442601741E-3</v>
      </c>
      <c r="D2045" s="37">
        <v>-2.0528451634512193E-3</v>
      </c>
      <c r="E2045" s="37">
        <v>8.4214530875072694E-3</v>
      </c>
      <c r="F2045" s="37">
        <v>-1.0094528454930431E-3</v>
      </c>
      <c r="J2045" s="2">
        <v>39212</v>
      </c>
      <c r="K2045" s="37">
        <v>-8.5551601136262131E-4</v>
      </c>
      <c r="L2045" s="37">
        <v>1.7221667442601741E-3</v>
      </c>
      <c r="V2045" s="2">
        <v>42012</v>
      </c>
      <c r="W2045" s="37">
        <v>1.3487811365164935E-2</v>
      </c>
      <c r="X2045" s="37">
        <v>2.0607933264691982E-2</v>
      </c>
      <c r="AI2045" s="2">
        <v>39212</v>
      </c>
      <c r="AJ2045" s="37">
        <v>-8.5551601136262131E-4</v>
      </c>
      <c r="AK2045" s="37">
        <v>-2.0528451634512193E-3</v>
      </c>
      <c r="AU2045" s="2">
        <v>42012</v>
      </c>
      <c r="AV2045" s="37">
        <v>1.3487811365164935E-2</v>
      </c>
      <c r="AW2045" s="37">
        <v>1.5774277450258434E-2</v>
      </c>
    </row>
    <row r="2046" spans="1:49" x14ac:dyDescent="0.25">
      <c r="A2046" s="2">
        <v>41253</v>
      </c>
      <c r="B2046" s="37">
        <v>-8.5145095490398739E-4</v>
      </c>
      <c r="C2046" s="37">
        <v>2.959530665148577E-3</v>
      </c>
      <c r="D2046" s="37">
        <v>-2.3480060559911992E-3</v>
      </c>
      <c r="E2046" s="37">
        <v>2.2656608876137712E-3</v>
      </c>
      <c r="F2046" s="37">
        <v>8.7562219478930503E-3</v>
      </c>
      <c r="J2046" s="2">
        <v>41253</v>
      </c>
      <c r="K2046" s="37">
        <v>-8.5145095490398739E-4</v>
      </c>
      <c r="L2046" s="37">
        <v>2.959530665148577E-3</v>
      </c>
      <c r="V2046" s="2">
        <v>44438</v>
      </c>
      <c r="W2046" s="37">
        <v>1.3521481189633115E-2</v>
      </c>
      <c r="X2046" s="37">
        <v>2.0499687010650577E-2</v>
      </c>
      <c r="AI2046" s="2">
        <v>41253</v>
      </c>
      <c r="AJ2046" s="37">
        <v>-8.5145095490398739E-4</v>
      </c>
      <c r="AK2046" s="37">
        <v>-2.3480060559911992E-3</v>
      </c>
      <c r="AU2046" s="2">
        <v>44438</v>
      </c>
      <c r="AV2046" s="37">
        <v>1.3521481189633115E-2</v>
      </c>
      <c r="AW2046" s="37">
        <v>1.6091626990220095E-2</v>
      </c>
    </row>
    <row r="2047" spans="1:49" x14ac:dyDescent="0.25">
      <c r="A2047" s="2">
        <v>41381</v>
      </c>
      <c r="B2047" s="37">
        <v>-8.4418767656694498E-4</v>
      </c>
      <c r="C2047" s="37">
        <v>9.2151390397953795E-3</v>
      </c>
      <c r="D2047" s="37">
        <v>1.1460033700251369E-2</v>
      </c>
      <c r="E2047" s="37">
        <v>1.2422800750242128E-2</v>
      </c>
      <c r="F2047" s="37">
        <v>1.0778798396633892E-2</v>
      </c>
      <c r="J2047" s="2">
        <v>41381</v>
      </c>
      <c r="K2047" s="37">
        <v>-8.4418767656694498E-4</v>
      </c>
      <c r="L2047" s="37">
        <v>9.2151390397953795E-3</v>
      </c>
      <c r="V2047" s="2">
        <v>38981</v>
      </c>
      <c r="W2047" s="37">
        <v>1.3527217536415066E-2</v>
      </c>
      <c r="X2047" s="37">
        <v>1.6104127231273278E-2</v>
      </c>
      <c r="AI2047" s="2">
        <v>41381</v>
      </c>
      <c r="AJ2047" s="37">
        <v>-8.4418767656694498E-4</v>
      </c>
      <c r="AK2047" s="37">
        <v>1.1460033700251369E-2</v>
      </c>
      <c r="AU2047" s="2">
        <v>38981</v>
      </c>
      <c r="AV2047" s="37">
        <v>1.3527217536415066E-2</v>
      </c>
      <c r="AW2047" s="37">
        <v>1.1649900929263515E-2</v>
      </c>
    </row>
    <row r="2048" spans="1:49" x14ac:dyDescent="0.25">
      <c r="A2048" s="2">
        <v>45254</v>
      </c>
      <c r="B2048" s="37">
        <v>-8.331816595121039E-4</v>
      </c>
      <c r="C2048" s="37">
        <v>4.1628235693401015E-3</v>
      </c>
      <c r="D2048" s="37">
        <v>-3.7384454371435752E-4</v>
      </c>
      <c r="E2048" s="37">
        <v>-5.0555529074569209E-3</v>
      </c>
      <c r="F2048" s="37">
        <v>5.1875712023117726E-3</v>
      </c>
      <c r="J2048" s="2">
        <v>45254</v>
      </c>
      <c r="K2048" s="37">
        <v>-8.331816595121039E-4</v>
      </c>
      <c r="L2048" s="37">
        <v>4.1628235693401015E-3</v>
      </c>
      <c r="V2048" s="2">
        <v>44033</v>
      </c>
      <c r="W2048" s="37">
        <v>1.355566488478516E-2</v>
      </c>
      <c r="X2048" s="37">
        <v>2.3318378030154525E-2</v>
      </c>
      <c r="AI2048" s="2">
        <v>45254</v>
      </c>
      <c r="AJ2048" s="37">
        <v>-8.331816595121039E-4</v>
      </c>
      <c r="AK2048" s="37">
        <v>-3.7384454371435752E-4</v>
      </c>
      <c r="AU2048" s="2">
        <v>44033</v>
      </c>
      <c r="AV2048" s="37">
        <v>1.355566488478516E-2</v>
      </c>
      <c r="AW2048" s="37">
        <v>1.7048310557112173E-2</v>
      </c>
    </row>
    <row r="2049" spans="1:49" x14ac:dyDescent="0.25">
      <c r="A2049" s="2">
        <v>41736</v>
      </c>
      <c r="B2049" s="37">
        <v>-8.2740473464893382E-4</v>
      </c>
      <c r="C2049" s="37">
        <v>-4.0720573434382696E-3</v>
      </c>
      <c r="D2049" s="37">
        <v>-1.160883315382855E-3</v>
      </c>
      <c r="E2049" s="37">
        <v>1.3353040193389704E-3</v>
      </c>
      <c r="F2049" s="37">
        <v>-2.5725910738666324E-3</v>
      </c>
      <c r="J2049" s="2">
        <v>41736</v>
      </c>
      <c r="K2049" s="37">
        <v>-8.2740473464893382E-4</v>
      </c>
      <c r="L2049" s="37">
        <v>-4.0720573434382696E-3</v>
      </c>
      <c r="V2049" s="2">
        <v>40045</v>
      </c>
      <c r="W2049" s="37">
        <v>1.3576091367070702E-2</v>
      </c>
      <c r="X2049" s="37">
        <v>1.8411662250139148E-2</v>
      </c>
      <c r="AI2049" s="2">
        <v>41736</v>
      </c>
      <c r="AJ2049" s="37">
        <v>-8.2740473464893382E-4</v>
      </c>
      <c r="AK2049" s="37">
        <v>-1.160883315382855E-3</v>
      </c>
      <c r="AU2049" s="2">
        <v>40045</v>
      </c>
      <c r="AV2049" s="37">
        <v>1.3576091367070702E-2</v>
      </c>
      <c r="AW2049" s="37">
        <v>2.5859761592506147E-2</v>
      </c>
    </row>
    <row r="2050" spans="1:49" x14ac:dyDescent="0.25">
      <c r="A2050" s="2">
        <v>45516</v>
      </c>
      <c r="B2050" s="37">
        <v>-8.2459248312428241E-4</v>
      </c>
      <c r="C2050" s="37">
        <v>-1.7682711878573194E-3</v>
      </c>
      <c r="D2050" s="37">
        <v>-2.2356380681009817E-3</v>
      </c>
      <c r="E2050" s="37">
        <v>-6.8129974907003218E-3</v>
      </c>
      <c r="F2050" s="37">
        <v>-9.2385329552796091E-4</v>
      </c>
      <c r="J2050" s="2">
        <v>45516</v>
      </c>
      <c r="K2050" s="37">
        <v>-8.2459248312428241E-4</v>
      </c>
      <c r="L2050" s="37">
        <v>-1.7682711878573194E-3</v>
      </c>
      <c r="V2050" s="2">
        <v>44677</v>
      </c>
      <c r="W2050" s="37">
        <v>1.361825666521427E-2</v>
      </c>
      <c r="X2050" s="37">
        <v>7.9019025630693886E-3</v>
      </c>
      <c r="AI2050" s="2">
        <v>45516</v>
      </c>
      <c r="AJ2050" s="37">
        <v>-8.2459248312428241E-4</v>
      </c>
      <c r="AK2050" s="37">
        <v>-2.2356380681009817E-3</v>
      </c>
      <c r="AU2050" s="2">
        <v>44677</v>
      </c>
      <c r="AV2050" s="37">
        <v>1.361825666521427E-2</v>
      </c>
      <c r="AW2050" s="37">
        <v>2.786020066380001E-2</v>
      </c>
    </row>
    <row r="2051" spans="1:49" x14ac:dyDescent="0.25">
      <c r="A2051" s="2">
        <v>41225</v>
      </c>
      <c r="B2051" s="37">
        <v>-8.2358114543508616E-4</v>
      </c>
      <c r="C2051" s="37">
        <v>9.2974454945886024E-3</v>
      </c>
      <c r="D2051" s="37">
        <v>-3.4721158997922355E-3</v>
      </c>
      <c r="E2051" s="37">
        <v>3.9092033506819193E-3</v>
      </c>
      <c r="F2051" s="37">
        <v>9.2230286822660807E-4</v>
      </c>
      <c r="J2051" s="2">
        <v>41225</v>
      </c>
      <c r="K2051" s="37">
        <v>-8.2358114543508616E-4</v>
      </c>
      <c r="L2051" s="37">
        <v>9.2974454945886024E-3</v>
      </c>
      <c r="V2051" s="2">
        <v>39940</v>
      </c>
      <c r="W2051" s="37">
        <v>1.3626998773423823E-2</v>
      </c>
      <c r="X2051" s="37">
        <v>1.8404796449349836E-2</v>
      </c>
      <c r="AI2051" s="2">
        <v>41225</v>
      </c>
      <c r="AJ2051" s="37">
        <v>-8.2358114543508616E-4</v>
      </c>
      <c r="AK2051" s="37">
        <v>-3.4721158997922355E-3</v>
      </c>
      <c r="AU2051" s="2">
        <v>39940</v>
      </c>
      <c r="AV2051" s="37">
        <v>1.3626998773423823E-2</v>
      </c>
      <c r="AW2051" s="37">
        <v>1.2153482584703078E-2</v>
      </c>
    </row>
    <row r="2052" spans="1:49" x14ac:dyDescent="0.25">
      <c r="A2052" s="2">
        <v>38730</v>
      </c>
      <c r="B2052" s="37">
        <v>-8.2274175171565011E-4</v>
      </c>
      <c r="C2052" s="37">
        <v>-2.4878271036888754E-3</v>
      </c>
      <c r="D2052" s="37">
        <v>3.6817403127856201E-3</v>
      </c>
      <c r="E2052" s="37">
        <v>1.931338521115997E-3</v>
      </c>
      <c r="F2052" s="37">
        <v>1.0411981034979777E-3</v>
      </c>
      <c r="J2052" s="2">
        <v>38730</v>
      </c>
      <c r="K2052" s="37">
        <v>-8.2274175171565011E-4</v>
      </c>
      <c r="L2052" s="37">
        <v>-2.4878271036888754E-3</v>
      </c>
      <c r="V2052" s="2">
        <v>40273</v>
      </c>
      <c r="W2052" s="37">
        <v>1.362834236759323E-2</v>
      </c>
      <c r="X2052" s="37">
        <v>1.8478299007787372E-2</v>
      </c>
      <c r="AI2052" s="2">
        <v>38730</v>
      </c>
      <c r="AJ2052" s="37">
        <v>-8.2274175171565011E-4</v>
      </c>
      <c r="AK2052" s="37">
        <v>3.6817403127856201E-3</v>
      </c>
      <c r="AU2052" s="2">
        <v>40273</v>
      </c>
      <c r="AV2052" s="37">
        <v>1.362834236759323E-2</v>
      </c>
      <c r="AW2052" s="37">
        <v>1.9929811342470807E-2</v>
      </c>
    </row>
    <row r="2053" spans="1:49" x14ac:dyDescent="0.25">
      <c r="A2053" s="2">
        <v>45433</v>
      </c>
      <c r="B2053" s="37">
        <v>-8.2074817237649637E-4</v>
      </c>
      <c r="C2053" s="37">
        <v>1.9683533257808698E-2</v>
      </c>
      <c r="D2053" s="37">
        <v>-2.5561881949811766E-3</v>
      </c>
      <c r="E2053" s="37">
        <v>-5.1796145619990071E-3</v>
      </c>
      <c r="F2053" s="37">
        <v>1.6720838187512339E-3</v>
      </c>
      <c r="J2053" s="2">
        <v>45433</v>
      </c>
      <c r="K2053" s="37">
        <v>-8.2074817237649637E-4</v>
      </c>
      <c r="L2053" s="37">
        <v>1.9683533257808698E-2</v>
      </c>
      <c r="V2053" s="2">
        <v>45275</v>
      </c>
      <c r="W2053" s="37">
        <v>1.364012378270418E-2</v>
      </c>
      <c r="X2053" s="37">
        <v>7.7750463907384649E-3</v>
      </c>
      <c r="AI2053" s="2">
        <v>45433</v>
      </c>
      <c r="AJ2053" s="37">
        <v>-8.2074817237649637E-4</v>
      </c>
      <c r="AK2053" s="37">
        <v>-2.5561881949811766E-3</v>
      </c>
      <c r="AU2053" s="2">
        <v>45275</v>
      </c>
      <c r="AV2053" s="37">
        <v>1.364012378270418E-2</v>
      </c>
      <c r="AW2053" s="37">
        <v>-2.7612855423643046E-4</v>
      </c>
    </row>
    <row r="2054" spans="1:49" x14ac:dyDescent="0.25">
      <c r="A2054" s="2">
        <v>42298</v>
      </c>
      <c r="B2054" s="37">
        <v>-8.116112091762532E-4</v>
      </c>
      <c r="C2054" s="37">
        <v>-7.7763965948011117E-3</v>
      </c>
      <c r="D2054" s="37">
        <v>2.6025382509625153E-3</v>
      </c>
      <c r="E2054" s="37">
        <v>-9.8378460300593688E-5</v>
      </c>
      <c r="F2054" s="37">
        <v>-7.8648298021527265E-3</v>
      </c>
      <c r="J2054" s="2">
        <v>42298</v>
      </c>
      <c r="K2054" s="37">
        <v>-8.116112091762532E-4</v>
      </c>
      <c r="L2054" s="37">
        <v>-7.7763965948011117E-3</v>
      </c>
      <c r="V2054" s="2">
        <v>41722</v>
      </c>
      <c r="W2054" s="37">
        <v>1.3687495993736962E-2</v>
      </c>
      <c r="X2054" s="37">
        <v>2.7188020760802751E-2</v>
      </c>
      <c r="AI2054" s="2">
        <v>42298</v>
      </c>
      <c r="AJ2054" s="37">
        <v>-8.116112091762532E-4</v>
      </c>
      <c r="AK2054" s="37">
        <v>2.6025382509625153E-3</v>
      </c>
      <c r="AU2054" s="2">
        <v>41722</v>
      </c>
      <c r="AV2054" s="37">
        <v>1.3687495993736962E-2</v>
      </c>
      <c r="AW2054" s="37">
        <v>9.0316797748455427E-3</v>
      </c>
    </row>
    <row r="2055" spans="1:49" x14ac:dyDescent="0.25">
      <c r="A2055" s="2">
        <v>45604</v>
      </c>
      <c r="B2055" s="37">
        <v>-8.0695831075887651E-4</v>
      </c>
      <c r="C2055" s="37">
        <v>-1.4572764116834103E-2</v>
      </c>
      <c r="D2055" s="37">
        <v>1.3382564617621336E-3</v>
      </c>
      <c r="E2055" s="37">
        <v>7.1131464483634816E-4</v>
      </c>
      <c r="F2055" s="37">
        <v>-1.254225722121229E-3</v>
      </c>
      <c r="J2055" s="2">
        <v>45604</v>
      </c>
      <c r="K2055" s="37">
        <v>-8.0695831075887651E-4</v>
      </c>
      <c r="L2055" s="37">
        <v>-1.4572764116834103E-2</v>
      </c>
      <c r="V2055" s="2">
        <v>44299</v>
      </c>
      <c r="W2055" s="37">
        <v>1.3688100261538976E-2</v>
      </c>
      <c r="X2055" s="37">
        <v>3.1939868989327991E-2</v>
      </c>
      <c r="AI2055" s="2">
        <v>45604</v>
      </c>
      <c r="AJ2055" s="37">
        <v>-8.0695831075887651E-4</v>
      </c>
      <c r="AK2055" s="37">
        <v>1.3382564617621336E-3</v>
      </c>
      <c r="AU2055" s="2">
        <v>44299</v>
      </c>
      <c r="AV2055" s="37">
        <v>1.3688100261538976E-2</v>
      </c>
      <c r="AW2055" s="37">
        <v>4.290433006768915E-2</v>
      </c>
    </row>
    <row r="2056" spans="1:49" x14ac:dyDescent="0.25">
      <c r="A2056" s="2">
        <v>45013</v>
      </c>
      <c r="B2056" s="37">
        <v>-8.0581302332360981E-4</v>
      </c>
      <c r="C2056" s="37">
        <v>3.2124761809624353E-3</v>
      </c>
      <c r="D2056" s="37">
        <v>-8.360893862532779E-3</v>
      </c>
      <c r="E2056" s="37">
        <v>-4.3210011906436065E-3</v>
      </c>
      <c r="F2056" s="37">
        <v>-2.7124571226950374E-3</v>
      </c>
      <c r="J2056" s="2">
        <v>45013</v>
      </c>
      <c r="K2056" s="37">
        <v>-8.0581302332360981E-4</v>
      </c>
      <c r="L2056" s="37">
        <v>3.2124761809624353E-3</v>
      </c>
      <c r="V2056" s="2">
        <v>42006</v>
      </c>
      <c r="W2056" s="37">
        <v>1.3717892442162902E-2</v>
      </c>
      <c r="X2056" s="37">
        <v>1.6511602314263973E-2</v>
      </c>
      <c r="AI2056" s="2">
        <v>45013</v>
      </c>
      <c r="AJ2056" s="37">
        <v>-8.0581302332360981E-4</v>
      </c>
      <c r="AK2056" s="37">
        <v>-8.360893862532779E-3</v>
      </c>
      <c r="AU2056" s="2">
        <v>42006</v>
      </c>
      <c r="AV2056" s="37">
        <v>1.3717892442162902E-2</v>
      </c>
      <c r="AW2056" s="37">
        <v>7.0345169110961623E-3</v>
      </c>
    </row>
    <row r="2057" spans="1:49" x14ac:dyDescent="0.25">
      <c r="A2057" s="2">
        <v>44704</v>
      </c>
      <c r="B2057" s="37">
        <v>-8.0501533391598825E-4</v>
      </c>
      <c r="C2057" s="37">
        <v>4.8035183612965803E-4</v>
      </c>
      <c r="D2057" s="37">
        <v>1.8878073218278026E-2</v>
      </c>
      <c r="E2057" s="37">
        <v>-1.0770061224120073E-3</v>
      </c>
      <c r="F2057" s="37">
        <v>-1.0442346467397378E-2</v>
      </c>
      <c r="J2057" s="2">
        <v>44704</v>
      </c>
      <c r="K2057" s="37">
        <v>-8.0501533391598825E-4</v>
      </c>
      <c r="L2057" s="37">
        <v>4.8035183612965803E-4</v>
      </c>
      <c r="V2057" s="2">
        <v>40522</v>
      </c>
      <c r="W2057" s="37">
        <v>1.3741622556649855E-2</v>
      </c>
      <c r="X2057" s="37">
        <v>2.8179517849688415E-2</v>
      </c>
      <c r="AI2057" s="2">
        <v>44704</v>
      </c>
      <c r="AJ2057" s="37">
        <v>-8.0501533391598825E-4</v>
      </c>
      <c r="AK2057" s="37">
        <v>1.8878073218278026E-2</v>
      </c>
      <c r="AU2057" s="2">
        <v>40522</v>
      </c>
      <c r="AV2057" s="37">
        <v>1.3741622556649855E-2</v>
      </c>
      <c r="AW2057" s="37">
        <v>2.5948071185807361E-3</v>
      </c>
    </row>
    <row r="2058" spans="1:49" x14ac:dyDescent="0.25">
      <c r="A2058" s="2">
        <v>41834</v>
      </c>
      <c r="B2058" s="37">
        <v>-8.0371296439455688E-4</v>
      </c>
      <c r="C2058" s="37">
        <v>2.8778020291250418E-3</v>
      </c>
      <c r="D2058" s="37">
        <v>9.784501823003916E-3</v>
      </c>
      <c r="E2058" s="37">
        <v>-4.0788471730140502E-3</v>
      </c>
      <c r="F2058" s="37">
        <v>-5.3947525580358485E-3</v>
      </c>
      <c r="J2058" s="2">
        <v>41834</v>
      </c>
      <c r="K2058" s="37">
        <v>-8.0371296439455688E-4</v>
      </c>
      <c r="L2058" s="37">
        <v>2.8778020291250418E-3</v>
      </c>
      <c r="V2058" s="2">
        <v>39042</v>
      </c>
      <c r="W2058" s="37">
        <v>1.3743736657992342E-2</v>
      </c>
      <c r="X2058" s="37">
        <v>1.1812156279547676E-2</v>
      </c>
      <c r="AI2058" s="2">
        <v>41834</v>
      </c>
      <c r="AJ2058" s="37">
        <v>-8.0371296439455688E-4</v>
      </c>
      <c r="AK2058" s="37">
        <v>9.784501823003916E-3</v>
      </c>
      <c r="AU2058" s="2">
        <v>39042</v>
      </c>
      <c r="AV2058" s="37">
        <v>1.3743736657992342E-2</v>
      </c>
      <c r="AW2058" s="37">
        <v>1.4247901676875004E-2</v>
      </c>
    </row>
    <row r="2059" spans="1:49" x14ac:dyDescent="0.25">
      <c r="A2059" s="2">
        <v>45632</v>
      </c>
      <c r="B2059" s="37">
        <v>-8.0352169220486479E-4</v>
      </c>
      <c r="C2059" s="37">
        <v>2.059831240682132E-3</v>
      </c>
      <c r="D2059" s="37">
        <v>9.0552272908646335E-3</v>
      </c>
      <c r="E2059" s="37">
        <v>3.192542748462411E-3</v>
      </c>
      <c r="F2059" s="37">
        <v>-8.7400536040780599E-4</v>
      </c>
      <c r="J2059" s="2">
        <v>45632</v>
      </c>
      <c r="K2059" s="37">
        <v>-8.0352169220486479E-4</v>
      </c>
      <c r="L2059" s="37">
        <v>2.059831240682132E-3</v>
      </c>
      <c r="V2059" s="2">
        <v>41341</v>
      </c>
      <c r="W2059" s="37">
        <v>1.3782261698130375E-2</v>
      </c>
      <c r="X2059" s="37">
        <v>1.7757838563384358E-2</v>
      </c>
      <c r="AI2059" s="2">
        <v>45632</v>
      </c>
      <c r="AJ2059" s="37">
        <v>-8.0352169220486479E-4</v>
      </c>
      <c r="AK2059" s="37">
        <v>9.0552272908646335E-3</v>
      </c>
      <c r="AU2059" s="2">
        <v>41341</v>
      </c>
      <c r="AV2059" s="37">
        <v>1.3782261698130375E-2</v>
      </c>
      <c r="AW2059" s="37">
        <v>3.8718414121852308E-3</v>
      </c>
    </row>
    <row r="2060" spans="1:49" x14ac:dyDescent="0.25">
      <c r="A2060" s="2">
        <v>41789</v>
      </c>
      <c r="B2060" s="37">
        <v>-8.0323829225598087E-4</v>
      </c>
      <c r="C2060" s="37">
        <v>-1.6000921743272594E-2</v>
      </c>
      <c r="D2060" s="37">
        <v>1.8073142717664797E-3</v>
      </c>
      <c r="E2060" s="37">
        <v>1.3294433199039694E-2</v>
      </c>
      <c r="F2060" s="37">
        <v>2.5773664813893864E-2</v>
      </c>
      <c r="J2060" s="2">
        <v>41789</v>
      </c>
      <c r="K2060" s="37">
        <v>-8.0323829225598087E-4</v>
      </c>
      <c r="L2060" s="37">
        <v>-1.6000921743272594E-2</v>
      </c>
      <c r="V2060" s="2">
        <v>42137</v>
      </c>
      <c r="W2060" s="37">
        <v>1.3791267735655463E-2</v>
      </c>
      <c r="X2060" s="37">
        <v>2.6295238524660442E-2</v>
      </c>
      <c r="AI2060" s="2">
        <v>41789</v>
      </c>
      <c r="AJ2060" s="37">
        <v>-8.0323829225598087E-4</v>
      </c>
      <c r="AK2060" s="37">
        <v>1.8073142717664797E-3</v>
      </c>
      <c r="AU2060" s="2">
        <v>42137</v>
      </c>
      <c r="AV2060" s="37">
        <v>1.3791267735655463E-2</v>
      </c>
      <c r="AW2060" s="37">
        <v>1.7079621550127756E-2</v>
      </c>
    </row>
    <row r="2061" spans="1:49" x14ac:dyDescent="0.25">
      <c r="A2061" s="2">
        <v>43319</v>
      </c>
      <c r="B2061" s="37">
        <v>-8.0178038517538614E-4</v>
      </c>
      <c r="C2061" s="37">
        <v>-2.6805972715682369E-3</v>
      </c>
      <c r="D2061" s="37">
        <v>1.4382541350172686E-3</v>
      </c>
      <c r="E2061" s="37">
        <v>-2.1110647683537614E-3</v>
      </c>
      <c r="F2061" s="37">
        <v>-4.380277175480566E-3</v>
      </c>
      <c r="J2061" s="2">
        <v>43319</v>
      </c>
      <c r="K2061" s="37">
        <v>-8.0178038517538614E-4</v>
      </c>
      <c r="L2061" s="37">
        <v>-2.6805972715682369E-3</v>
      </c>
      <c r="V2061" s="2">
        <v>43619</v>
      </c>
      <c r="W2061" s="37">
        <v>1.3825477005809387E-2</v>
      </c>
      <c r="X2061" s="37">
        <v>7.9257943226319818E-3</v>
      </c>
      <c r="AI2061" s="2">
        <v>43319</v>
      </c>
      <c r="AJ2061" s="37">
        <v>-8.0178038517538614E-4</v>
      </c>
      <c r="AK2061" s="37">
        <v>1.4382541350172686E-3</v>
      </c>
      <c r="AU2061" s="2">
        <v>43619</v>
      </c>
      <c r="AV2061" s="37">
        <v>1.3825477005809387E-2</v>
      </c>
      <c r="AW2061" s="37">
        <v>1.9232826302292956E-2</v>
      </c>
    </row>
    <row r="2062" spans="1:49" x14ac:dyDescent="0.25">
      <c r="A2062" s="2">
        <v>39339</v>
      </c>
      <c r="B2062" s="37">
        <v>-7.9100957234781093E-4</v>
      </c>
      <c r="C2062" s="37">
        <v>6.5930095924005318E-3</v>
      </c>
      <c r="D2062" s="37">
        <v>-1.1015904459755041E-2</v>
      </c>
      <c r="E2062" s="37">
        <v>8.6588408751685241E-4</v>
      </c>
      <c r="F2062" s="37">
        <v>-7.7763242896692506E-3</v>
      </c>
      <c r="J2062" s="2">
        <v>39339</v>
      </c>
      <c r="K2062" s="37">
        <v>-7.9100957234781093E-4</v>
      </c>
      <c r="L2062" s="37">
        <v>6.5930095924005318E-3</v>
      </c>
      <c r="V2062" s="2">
        <v>39380</v>
      </c>
      <c r="W2062" s="37">
        <v>1.3825551355524606E-2</v>
      </c>
      <c r="X2062" s="37">
        <v>2.6628340145396147E-2</v>
      </c>
      <c r="AI2062" s="2">
        <v>39339</v>
      </c>
      <c r="AJ2062" s="37">
        <v>-7.9100957234781093E-4</v>
      </c>
      <c r="AK2062" s="37">
        <v>-1.1015904459755041E-2</v>
      </c>
      <c r="AU2062" s="2">
        <v>39380</v>
      </c>
      <c r="AV2062" s="37">
        <v>1.3825551355524606E-2</v>
      </c>
      <c r="AW2062" s="37">
        <v>1.8268505277090077E-2</v>
      </c>
    </row>
    <row r="2063" spans="1:49" x14ac:dyDescent="0.25">
      <c r="A2063" s="2">
        <v>40753</v>
      </c>
      <c r="B2063" s="37">
        <v>-7.8615822029444752E-4</v>
      </c>
      <c r="C2063" s="37">
        <v>5.1737120287281635E-3</v>
      </c>
      <c r="D2063" s="37">
        <v>1.9428335382982572E-3</v>
      </c>
      <c r="E2063" s="37">
        <v>7.2615029880340291E-3</v>
      </c>
      <c r="F2063" s="37">
        <v>-4.5055580847904834E-3</v>
      </c>
      <c r="J2063" s="2">
        <v>40753</v>
      </c>
      <c r="K2063" s="37">
        <v>-7.8615822029444752E-4</v>
      </c>
      <c r="L2063" s="37">
        <v>5.1737120287281635E-3</v>
      </c>
      <c r="V2063" s="2">
        <v>44501</v>
      </c>
      <c r="W2063" s="37">
        <v>1.3911200772168746E-2</v>
      </c>
      <c r="X2063" s="37">
        <v>1.7068880437294771E-2</v>
      </c>
      <c r="AI2063" s="2">
        <v>40753</v>
      </c>
      <c r="AJ2063" s="37">
        <v>-7.8615822029444752E-4</v>
      </c>
      <c r="AK2063" s="37">
        <v>1.9428335382982572E-3</v>
      </c>
      <c r="AU2063" s="2">
        <v>44501</v>
      </c>
      <c r="AV2063" s="37">
        <v>1.3911200772168746E-2</v>
      </c>
      <c r="AW2063" s="37">
        <v>9.7344059561987294E-3</v>
      </c>
    </row>
    <row r="2064" spans="1:49" x14ac:dyDescent="0.25">
      <c r="A2064" s="2">
        <v>41823</v>
      </c>
      <c r="B2064" s="37">
        <v>-7.8525399641335143E-4</v>
      </c>
      <c r="C2064" s="37">
        <v>-2.8929663219971779E-3</v>
      </c>
      <c r="D2064" s="37">
        <v>7.8440382864628806E-3</v>
      </c>
      <c r="E2064" s="37">
        <v>2.7100736032457944E-3</v>
      </c>
      <c r="F2064" s="37">
        <v>1.1077066404242619E-2</v>
      </c>
      <c r="J2064" s="2">
        <v>41823</v>
      </c>
      <c r="K2064" s="37">
        <v>-7.8525399641335143E-4</v>
      </c>
      <c r="L2064" s="37">
        <v>-2.8929663219971779E-3</v>
      </c>
      <c r="V2064" s="2">
        <v>45740</v>
      </c>
      <c r="W2064" s="37">
        <v>1.3918924650576005E-2</v>
      </c>
      <c r="X2064" s="37">
        <v>-1.0945752037047651E-2</v>
      </c>
      <c r="AI2064" s="2">
        <v>41823</v>
      </c>
      <c r="AJ2064" s="37">
        <v>-7.8525399641335143E-4</v>
      </c>
      <c r="AK2064" s="37">
        <v>7.8440382864628806E-3</v>
      </c>
      <c r="AU2064" s="2">
        <v>45740</v>
      </c>
      <c r="AV2064" s="37">
        <v>1.3918924650576005E-2</v>
      </c>
      <c r="AW2064" s="37">
        <v>7.5122851010516519E-3</v>
      </c>
    </row>
    <row r="2065" spans="1:49" x14ac:dyDescent="0.25">
      <c r="A2065" s="2">
        <v>41372</v>
      </c>
      <c r="B2065" s="37">
        <v>-7.8437737706789335E-4</v>
      </c>
      <c r="C2065" s="37">
        <v>-7.9916933526321017E-3</v>
      </c>
      <c r="D2065" s="37">
        <v>3.3723136873526588E-3</v>
      </c>
      <c r="E2065" s="37">
        <v>7.5461908805643796E-3</v>
      </c>
      <c r="F2065" s="37">
        <v>6.9781340187343712E-3</v>
      </c>
      <c r="J2065" s="2">
        <v>41372</v>
      </c>
      <c r="K2065" s="37">
        <v>-7.8437737706789335E-4</v>
      </c>
      <c r="L2065" s="37">
        <v>-7.9916933526321017E-3</v>
      </c>
      <c r="V2065" s="2">
        <v>40511</v>
      </c>
      <c r="W2065" s="37">
        <v>1.3920586627426275E-2</v>
      </c>
      <c r="X2065" s="37">
        <v>1.35137368391579E-2</v>
      </c>
      <c r="AI2065" s="2">
        <v>41372</v>
      </c>
      <c r="AJ2065" s="37">
        <v>-7.8437737706789335E-4</v>
      </c>
      <c r="AK2065" s="37">
        <v>3.3723136873526588E-3</v>
      </c>
      <c r="AU2065" s="2">
        <v>40511</v>
      </c>
      <c r="AV2065" s="37">
        <v>1.3920586627426275E-2</v>
      </c>
      <c r="AW2065" s="37">
        <v>9.7034344485376674E-3</v>
      </c>
    </row>
    <row r="2066" spans="1:49" x14ac:dyDescent="0.25">
      <c r="A2066" s="2">
        <v>45478</v>
      </c>
      <c r="B2066" s="37">
        <v>-7.7255242370561803E-4</v>
      </c>
      <c r="C2066" s="37">
        <v>3.4529047078567165E-3</v>
      </c>
      <c r="D2066" s="37">
        <v>1.0755341225476191E-3</v>
      </c>
      <c r="E2066" s="37">
        <v>9.5543770544494824E-3</v>
      </c>
      <c r="F2066" s="37">
        <v>9.9280564207840528E-3</v>
      </c>
      <c r="J2066" s="2">
        <v>45478</v>
      </c>
      <c r="K2066" s="37">
        <v>-7.7255242370561803E-4</v>
      </c>
      <c r="L2066" s="37">
        <v>3.4529047078567165E-3</v>
      </c>
      <c r="V2066" s="2">
        <v>41338</v>
      </c>
      <c r="W2066" s="37">
        <v>1.3939068758793459E-2</v>
      </c>
      <c r="X2066" s="37">
        <v>1.8825225937743773E-2</v>
      </c>
      <c r="AI2066" s="2">
        <v>45478</v>
      </c>
      <c r="AJ2066" s="37">
        <v>-7.7255242370561803E-4</v>
      </c>
      <c r="AK2066" s="37">
        <v>1.0755341225476191E-3</v>
      </c>
      <c r="AU2066" s="2">
        <v>41338</v>
      </c>
      <c r="AV2066" s="37">
        <v>1.3939068758793459E-2</v>
      </c>
      <c r="AW2066" s="37">
        <v>1.7684062701954748E-2</v>
      </c>
    </row>
    <row r="2067" spans="1:49" x14ac:dyDescent="0.25">
      <c r="A2067" s="2">
        <v>40198</v>
      </c>
      <c r="B2067" s="37">
        <v>-7.7125896559573242E-4</v>
      </c>
      <c r="C2067" s="37">
        <v>-8.01927526713382E-5</v>
      </c>
      <c r="D2067" s="37">
        <v>4.2182058323364854E-3</v>
      </c>
      <c r="E2067" s="37">
        <v>-3.0378940734688007E-3</v>
      </c>
      <c r="F2067" s="37">
        <v>-1.889173396554397E-3</v>
      </c>
      <c r="J2067" s="2">
        <v>40198</v>
      </c>
      <c r="K2067" s="37">
        <v>-7.7125896559573242E-4</v>
      </c>
      <c r="L2067" s="37">
        <v>-8.01927526713382E-5</v>
      </c>
      <c r="V2067" s="2">
        <v>40137</v>
      </c>
      <c r="W2067" s="37">
        <v>1.3961954211622775E-2</v>
      </c>
      <c r="X2067" s="37">
        <v>1.9414533467179466E-2</v>
      </c>
      <c r="AI2067" s="2">
        <v>40198</v>
      </c>
      <c r="AJ2067" s="37">
        <v>-7.7125896559573242E-4</v>
      </c>
      <c r="AK2067" s="37">
        <v>4.2182058323364854E-3</v>
      </c>
      <c r="AU2067" s="2">
        <v>40137</v>
      </c>
      <c r="AV2067" s="37">
        <v>1.3961954211622775E-2</v>
      </c>
      <c r="AW2067" s="37">
        <v>7.1439984733064916E-3</v>
      </c>
    </row>
    <row r="2068" spans="1:49" x14ac:dyDescent="0.25">
      <c r="A2068" s="2">
        <v>44831</v>
      </c>
      <c r="B2068" s="37">
        <v>-7.6931176156147551E-4</v>
      </c>
      <c r="C2068" s="37">
        <v>-7.9550033465967118E-3</v>
      </c>
      <c r="D2068" s="37">
        <v>-3.4898434088744155E-3</v>
      </c>
      <c r="E2068" s="37">
        <v>5.6794221428314489E-3</v>
      </c>
      <c r="F2068" s="37">
        <v>6.7982933303155921E-3</v>
      </c>
      <c r="J2068" s="2">
        <v>44831</v>
      </c>
      <c r="K2068" s="37">
        <v>-7.6931176156147551E-4</v>
      </c>
      <c r="L2068" s="37">
        <v>-7.9550033465967118E-3</v>
      </c>
      <c r="V2068" s="2">
        <v>42327</v>
      </c>
      <c r="W2068" s="37">
        <v>1.3994196612756154E-2</v>
      </c>
      <c r="X2068" s="37">
        <v>1.439908229114106E-2</v>
      </c>
      <c r="AI2068" s="2">
        <v>44831</v>
      </c>
      <c r="AJ2068" s="37">
        <v>-7.6931176156147551E-4</v>
      </c>
      <c r="AK2068" s="37">
        <v>-3.4898434088744155E-3</v>
      </c>
      <c r="AU2068" s="2">
        <v>42327</v>
      </c>
      <c r="AV2068" s="37">
        <v>1.3994196612756154E-2</v>
      </c>
      <c r="AW2068" s="37">
        <v>1.4484327564314319E-2</v>
      </c>
    </row>
    <row r="2069" spans="1:49" x14ac:dyDescent="0.25">
      <c r="A2069" s="2">
        <v>42997</v>
      </c>
      <c r="B2069" s="37">
        <v>-7.6929044525134377E-4</v>
      </c>
      <c r="C2069" s="37">
        <v>1.2014711750410224E-3</v>
      </c>
      <c r="D2069" s="37">
        <v>6.0213484513396819E-3</v>
      </c>
      <c r="E2069" s="37">
        <v>3.3367989473557561E-3</v>
      </c>
      <c r="F2069" s="37">
        <v>-3.5087768034399534E-3</v>
      </c>
      <c r="J2069" s="2">
        <v>42997</v>
      </c>
      <c r="K2069" s="37">
        <v>-7.6929044525134377E-4</v>
      </c>
      <c r="L2069" s="37">
        <v>1.2014711750410224E-3</v>
      </c>
      <c r="V2069" s="2">
        <v>42471</v>
      </c>
      <c r="W2069" s="37">
        <v>1.4007386670832195E-2</v>
      </c>
      <c r="X2069" s="37">
        <v>1.6546943027560261E-2</v>
      </c>
      <c r="AI2069" s="2">
        <v>42997</v>
      </c>
      <c r="AJ2069" s="37">
        <v>-7.6929044525134377E-4</v>
      </c>
      <c r="AK2069" s="37">
        <v>6.0213484513396819E-3</v>
      </c>
      <c r="AU2069" s="2">
        <v>42471</v>
      </c>
      <c r="AV2069" s="37">
        <v>1.4007386670832195E-2</v>
      </c>
      <c r="AW2069" s="37">
        <v>1.9874274066750405E-2</v>
      </c>
    </row>
    <row r="2070" spans="1:49" x14ac:dyDescent="0.25">
      <c r="A2070" s="2">
        <v>42094</v>
      </c>
      <c r="B2070" s="37">
        <v>-7.6622658503552204E-4</v>
      </c>
      <c r="C2070" s="37">
        <v>-8.2581938860503239E-3</v>
      </c>
      <c r="D2070" s="37">
        <v>6.2603502798759701E-3</v>
      </c>
      <c r="E2070" s="37">
        <v>-1.9983559497969345E-3</v>
      </c>
      <c r="F2070" s="37">
        <v>1.0228216253244382E-2</v>
      </c>
      <c r="J2070" s="2">
        <v>42094</v>
      </c>
      <c r="K2070" s="37">
        <v>-7.6622658503552204E-4</v>
      </c>
      <c r="L2070" s="37">
        <v>-8.2581938860503239E-3</v>
      </c>
      <c r="V2070" s="2">
        <v>40024</v>
      </c>
      <c r="W2070" s="37">
        <v>1.4026936181233098E-2</v>
      </c>
      <c r="X2070" s="37">
        <v>2.1846840150804139E-2</v>
      </c>
      <c r="AI2070" s="2">
        <v>42094</v>
      </c>
      <c r="AJ2070" s="37">
        <v>-7.6622658503552204E-4</v>
      </c>
      <c r="AK2070" s="37">
        <v>6.2603502798759701E-3</v>
      </c>
      <c r="AU2070" s="2">
        <v>40024</v>
      </c>
      <c r="AV2070" s="37">
        <v>1.4026936181233098E-2</v>
      </c>
      <c r="AW2070" s="37">
        <v>8.4953862966694309E-3</v>
      </c>
    </row>
    <row r="2071" spans="1:49" x14ac:dyDescent="0.25">
      <c r="A2071" s="2">
        <v>41423</v>
      </c>
      <c r="B2071" s="37">
        <v>-7.6333229161845316E-4</v>
      </c>
      <c r="C2071" s="37">
        <v>-8.2772614639174819E-3</v>
      </c>
      <c r="D2071" s="37">
        <v>3.3201823496091295E-3</v>
      </c>
      <c r="E2071" s="37">
        <v>5.7295893897543913E-3</v>
      </c>
      <c r="F2071" s="37">
        <v>1.8048050477123007E-2</v>
      </c>
      <c r="J2071" s="2">
        <v>41423</v>
      </c>
      <c r="K2071" s="37">
        <v>-7.6333229161845316E-4</v>
      </c>
      <c r="L2071" s="37">
        <v>-8.2772614639174819E-3</v>
      </c>
      <c r="V2071" s="2">
        <v>44935</v>
      </c>
      <c r="W2071" s="37">
        <v>1.4029555675372389E-2</v>
      </c>
      <c r="X2071" s="37">
        <v>1.0525855128024814E-2</v>
      </c>
      <c r="AI2071" s="2">
        <v>41423</v>
      </c>
      <c r="AJ2071" s="37">
        <v>-7.6333229161845316E-4</v>
      </c>
      <c r="AK2071" s="37">
        <v>3.3201823496091295E-3</v>
      </c>
      <c r="AU2071" s="2">
        <v>44935</v>
      </c>
      <c r="AV2071" s="37">
        <v>1.4029555675372389E-2</v>
      </c>
      <c r="AW2071" s="37">
        <v>1.1480577379685391E-2</v>
      </c>
    </row>
    <row r="2072" spans="1:49" x14ac:dyDescent="0.25">
      <c r="A2072" s="2">
        <v>44048</v>
      </c>
      <c r="B2072" s="37">
        <v>-7.6178758434229882E-4</v>
      </c>
      <c r="C2072" s="37">
        <v>1.6096906737816932E-3</v>
      </c>
      <c r="D2072" s="37">
        <v>1.8523167925842247E-2</v>
      </c>
      <c r="E2072" s="37">
        <v>-2.4635990098921803E-3</v>
      </c>
      <c r="F2072" s="37">
        <v>-1.1251607832953596E-3</v>
      </c>
      <c r="J2072" s="2">
        <v>44048</v>
      </c>
      <c r="K2072" s="37">
        <v>-7.6178758434229882E-4</v>
      </c>
      <c r="L2072" s="37">
        <v>1.6096906737816932E-3</v>
      </c>
      <c r="V2072" s="2">
        <v>44760</v>
      </c>
      <c r="W2072" s="37">
        <v>1.4033992953064213E-2</v>
      </c>
      <c r="X2072" s="37">
        <v>2.0679945123316289E-2</v>
      </c>
      <c r="AI2072" s="2">
        <v>44048</v>
      </c>
      <c r="AJ2072" s="37">
        <v>-7.6178758434229882E-4</v>
      </c>
      <c r="AK2072" s="37">
        <v>1.8523167925842247E-2</v>
      </c>
      <c r="AU2072" s="2">
        <v>44760</v>
      </c>
      <c r="AV2072" s="37">
        <v>1.4033992953064213E-2</v>
      </c>
      <c r="AW2072" s="37">
        <v>3.3181089553711192E-3</v>
      </c>
    </row>
    <row r="2073" spans="1:49" x14ac:dyDescent="0.25">
      <c r="A2073" s="2">
        <v>45665</v>
      </c>
      <c r="B2073" s="37">
        <v>-7.5691098632001564E-4</v>
      </c>
      <c r="C2073" s="37">
        <v>-1.6600750152225775E-2</v>
      </c>
      <c r="D2073" s="37">
        <v>-4.4333803466054074E-3</v>
      </c>
      <c r="E2073" s="37">
        <v>3.2274311808122296E-3</v>
      </c>
      <c r="F2073" s="37">
        <v>-8.5834386935810456E-3</v>
      </c>
      <c r="J2073" s="2">
        <v>45665</v>
      </c>
      <c r="K2073" s="37">
        <v>-7.5691098632001564E-4</v>
      </c>
      <c r="L2073" s="37">
        <v>-1.6600750152225775E-2</v>
      </c>
      <c r="V2073" s="2">
        <v>41863</v>
      </c>
      <c r="W2073" s="37">
        <v>1.4057368909062453E-2</v>
      </c>
      <c r="X2073" s="37">
        <v>1.4035681944713553E-2</v>
      </c>
      <c r="AI2073" s="2">
        <v>45665</v>
      </c>
      <c r="AJ2073" s="37">
        <v>-7.5691098632001564E-4</v>
      </c>
      <c r="AK2073" s="37">
        <v>-4.4333803466054074E-3</v>
      </c>
      <c r="AU2073" s="2">
        <v>41863</v>
      </c>
      <c r="AV2073" s="37">
        <v>1.4057368909062453E-2</v>
      </c>
      <c r="AW2073" s="37">
        <v>1.7813289749631502E-2</v>
      </c>
    </row>
    <row r="2074" spans="1:49" x14ac:dyDescent="0.25">
      <c r="A2074" s="2">
        <v>43090</v>
      </c>
      <c r="B2074" s="37">
        <v>-7.3426745013763814E-4</v>
      </c>
      <c r="C2074" s="37">
        <v>-2.7062534031467517E-3</v>
      </c>
      <c r="D2074" s="37">
        <v>-7.7489660387997381E-3</v>
      </c>
      <c r="E2074" s="37">
        <v>-1.9168648259438941E-3</v>
      </c>
      <c r="F2074" s="37">
        <v>7.5179498292086361E-3</v>
      </c>
      <c r="J2074" s="2">
        <v>43090</v>
      </c>
      <c r="K2074" s="37">
        <v>-7.3426745013763814E-4</v>
      </c>
      <c r="L2074" s="37">
        <v>-2.7062534031467517E-3</v>
      </c>
      <c r="V2074" s="2">
        <v>39625</v>
      </c>
      <c r="W2074" s="37">
        <v>1.4078104831015851E-2</v>
      </c>
      <c r="X2074" s="37">
        <v>-7.6124497294074913E-4</v>
      </c>
      <c r="AI2074" s="2">
        <v>43090</v>
      </c>
      <c r="AJ2074" s="37">
        <v>-7.3426745013763814E-4</v>
      </c>
      <c r="AK2074" s="37">
        <v>-7.7489660387997381E-3</v>
      </c>
      <c r="AU2074" s="2">
        <v>39625</v>
      </c>
      <c r="AV2074" s="37">
        <v>1.4078104831015851E-2</v>
      </c>
      <c r="AW2074" s="37">
        <v>8.6630223842786066E-3</v>
      </c>
    </row>
    <row r="2075" spans="1:49" x14ac:dyDescent="0.25">
      <c r="A2075" s="2">
        <v>40449</v>
      </c>
      <c r="B2075" s="37">
        <v>-7.3193648395377927E-4</v>
      </c>
      <c r="C2075" s="37">
        <v>3.1983703318151022E-3</v>
      </c>
      <c r="D2075" s="37">
        <v>1.469873962416834E-3</v>
      </c>
      <c r="E2075" s="37">
        <v>-1.671216997992856E-3</v>
      </c>
      <c r="F2075" s="37">
        <v>-2.399516850996881E-3</v>
      </c>
      <c r="J2075" s="2">
        <v>40449</v>
      </c>
      <c r="K2075" s="37">
        <v>-7.3193648395377927E-4</v>
      </c>
      <c r="L2075" s="37">
        <v>3.1983703318151022E-3</v>
      </c>
      <c r="V2075" s="2">
        <v>39218</v>
      </c>
      <c r="W2075" s="37">
        <v>1.4103585605495119E-2</v>
      </c>
      <c r="X2075" s="37">
        <v>3.0806834265815486E-2</v>
      </c>
      <c r="AI2075" s="2">
        <v>40449</v>
      </c>
      <c r="AJ2075" s="37">
        <v>-7.3193648395377927E-4</v>
      </c>
      <c r="AK2075" s="37">
        <v>1.469873962416834E-3</v>
      </c>
      <c r="AU2075" s="2">
        <v>39218</v>
      </c>
      <c r="AV2075" s="37">
        <v>1.4103585605495119E-2</v>
      </c>
      <c r="AW2075" s="37">
        <v>9.5202273680153725E-3</v>
      </c>
    </row>
    <row r="2076" spans="1:49" x14ac:dyDescent="0.25">
      <c r="A2076" s="2">
        <v>42902</v>
      </c>
      <c r="B2076" s="37">
        <v>-7.3161787195515299E-4</v>
      </c>
      <c r="C2076" s="37">
        <v>4.6829074255621992E-3</v>
      </c>
      <c r="D2076" s="37">
        <v>1.2813308973199395E-3</v>
      </c>
      <c r="E2076" s="37">
        <v>5.733351062070788E-3</v>
      </c>
      <c r="F2076" s="37">
        <v>-1.5275553573329499E-2</v>
      </c>
      <c r="J2076" s="2">
        <v>42902</v>
      </c>
      <c r="K2076" s="37">
        <v>-7.3161787195515299E-4</v>
      </c>
      <c r="L2076" s="37">
        <v>4.6829074255621992E-3</v>
      </c>
      <c r="V2076" s="2">
        <v>38742</v>
      </c>
      <c r="W2076" s="37">
        <v>1.4112519625782964E-2</v>
      </c>
      <c r="X2076" s="37">
        <v>8.0487769243894666E-3</v>
      </c>
      <c r="AI2076" s="2">
        <v>42902</v>
      </c>
      <c r="AJ2076" s="37">
        <v>-7.3161787195515299E-4</v>
      </c>
      <c r="AK2076" s="37">
        <v>1.2813308973199395E-3</v>
      </c>
      <c r="AU2076" s="2">
        <v>38742</v>
      </c>
      <c r="AV2076" s="37">
        <v>1.4112519625782964E-2</v>
      </c>
      <c r="AW2076" s="37">
        <v>9.7344704441037037E-3</v>
      </c>
    </row>
    <row r="2077" spans="1:49" x14ac:dyDescent="0.25">
      <c r="A2077" s="2">
        <v>43173</v>
      </c>
      <c r="B2077" s="37">
        <v>-7.3103030042418068E-4</v>
      </c>
      <c r="C2077" s="37">
        <v>5.4567111377581213E-3</v>
      </c>
      <c r="D2077" s="37">
        <v>-1.0205901196887336E-3</v>
      </c>
      <c r="E2077" s="37">
        <v>-2.8932733358577002E-3</v>
      </c>
      <c r="F2077" s="37">
        <v>1.1540716868282982E-3</v>
      </c>
      <c r="J2077" s="2">
        <v>43173</v>
      </c>
      <c r="K2077" s="37">
        <v>-7.3103030042418068E-4</v>
      </c>
      <c r="L2077" s="37">
        <v>5.4567111377581213E-3</v>
      </c>
      <c r="V2077" s="2">
        <v>44592</v>
      </c>
      <c r="W2077" s="37">
        <v>1.4120074021447651E-2</v>
      </c>
      <c r="X2077" s="37">
        <v>7.0969825458618479E-3</v>
      </c>
      <c r="AI2077" s="2">
        <v>43173</v>
      </c>
      <c r="AJ2077" s="37">
        <v>-7.3103030042418068E-4</v>
      </c>
      <c r="AK2077" s="37">
        <v>-1.0205901196887336E-3</v>
      </c>
      <c r="AU2077" s="2">
        <v>44592</v>
      </c>
      <c r="AV2077" s="37">
        <v>1.4120074021447651E-2</v>
      </c>
      <c r="AW2077" s="37">
        <v>1.7500298390492393E-2</v>
      </c>
    </row>
    <row r="2078" spans="1:49" x14ac:dyDescent="0.25">
      <c r="A2078" s="2">
        <v>41761</v>
      </c>
      <c r="B2078" s="37">
        <v>-7.3007811674113011E-4</v>
      </c>
      <c r="C2078" s="37">
        <v>-1.2084109353941101E-3</v>
      </c>
      <c r="D2078" s="37">
        <v>-5.2575710904623875E-3</v>
      </c>
      <c r="E2078" s="37">
        <v>-1.0603421025799362E-3</v>
      </c>
      <c r="F2078" s="37">
        <v>9.2180043301217027E-3</v>
      </c>
      <c r="J2078" s="2">
        <v>41761</v>
      </c>
      <c r="K2078" s="37">
        <v>-7.3007811674113011E-4</v>
      </c>
      <c r="L2078" s="37">
        <v>-1.2084109353941101E-3</v>
      </c>
      <c r="V2078" s="2">
        <v>44013</v>
      </c>
      <c r="W2078" s="37">
        <v>1.4171911024776699E-2</v>
      </c>
      <c r="X2078" s="37">
        <v>2.6428013304849441E-2</v>
      </c>
      <c r="AI2078" s="2">
        <v>41761</v>
      </c>
      <c r="AJ2078" s="37">
        <v>-7.3007811674113011E-4</v>
      </c>
      <c r="AK2078" s="37">
        <v>-5.2575710904623875E-3</v>
      </c>
      <c r="AU2078" s="2">
        <v>44013</v>
      </c>
      <c r="AV2078" s="37">
        <v>1.4171911024776699E-2</v>
      </c>
      <c r="AW2078" s="37">
        <v>-1.4653805490358223E-3</v>
      </c>
    </row>
    <row r="2079" spans="1:49" x14ac:dyDescent="0.25">
      <c r="A2079" s="2">
        <v>45420</v>
      </c>
      <c r="B2079" s="37">
        <v>-7.2799274063557544E-4</v>
      </c>
      <c r="C2079" s="37">
        <v>-1.7242368725398157E-3</v>
      </c>
      <c r="D2079" s="37">
        <v>1.1700273186081443E-2</v>
      </c>
      <c r="E2079" s="37">
        <v>4.6750927970078864E-3</v>
      </c>
      <c r="F2079" s="37">
        <v>-4.0896881174817617E-4</v>
      </c>
      <c r="J2079" s="2">
        <v>45420</v>
      </c>
      <c r="K2079" s="37">
        <v>-7.2799274063557544E-4</v>
      </c>
      <c r="L2079" s="37">
        <v>-1.7242368725398157E-3</v>
      </c>
      <c r="V2079" s="2">
        <v>41519</v>
      </c>
      <c r="W2079" s="37">
        <v>1.4198359735792259E-2</v>
      </c>
      <c r="X2079" s="37">
        <v>8.9749238102725861E-3</v>
      </c>
      <c r="AI2079" s="2">
        <v>45420</v>
      </c>
      <c r="AJ2079" s="37">
        <v>-7.2799274063557544E-4</v>
      </c>
      <c r="AK2079" s="37">
        <v>1.1700273186081443E-2</v>
      </c>
      <c r="AU2079" s="2">
        <v>41519</v>
      </c>
      <c r="AV2079" s="37">
        <v>1.4198359735792259E-2</v>
      </c>
      <c r="AW2079" s="37">
        <v>3.4984668921025849E-3</v>
      </c>
    </row>
    <row r="2080" spans="1:49" x14ac:dyDescent="0.25">
      <c r="A2080" s="2">
        <v>44271</v>
      </c>
      <c r="B2080" s="37">
        <v>-7.2710964032904205E-4</v>
      </c>
      <c r="C2080" s="37">
        <v>-1.0393966965804961E-2</v>
      </c>
      <c r="D2080" s="37">
        <v>1.3031073101957078E-3</v>
      </c>
      <c r="E2080" s="37">
        <v>9.1241271203631076E-3</v>
      </c>
      <c r="F2080" s="37">
        <v>1.8710986605089538E-3</v>
      </c>
      <c r="J2080" s="2">
        <v>44271</v>
      </c>
      <c r="K2080" s="37">
        <v>-7.2710964032904205E-4</v>
      </c>
      <c r="L2080" s="37">
        <v>-1.0393966965804961E-2</v>
      </c>
      <c r="V2080" s="2">
        <v>44204</v>
      </c>
      <c r="W2080" s="37">
        <v>1.4220675536188488E-2</v>
      </c>
      <c r="X2080" s="37">
        <v>4.4667853030370469E-3</v>
      </c>
      <c r="AI2080" s="2">
        <v>44271</v>
      </c>
      <c r="AJ2080" s="37">
        <v>-7.2710964032904205E-4</v>
      </c>
      <c r="AK2080" s="37">
        <v>1.3031073101957078E-3</v>
      </c>
      <c r="AU2080" s="2">
        <v>44204</v>
      </c>
      <c r="AV2080" s="37">
        <v>1.4220675536188488E-2</v>
      </c>
      <c r="AW2080" s="37">
        <v>3.3575324854089615E-2</v>
      </c>
    </row>
    <row r="2081" spans="1:49" x14ac:dyDescent="0.25">
      <c r="A2081" s="2">
        <v>43300</v>
      </c>
      <c r="B2081" s="37">
        <v>-7.2019942053756889E-4</v>
      </c>
      <c r="C2081" s="37">
        <v>-3.9906819110891566E-3</v>
      </c>
      <c r="D2081" s="37">
        <v>-1.2986127366395675E-3</v>
      </c>
      <c r="E2081" s="37">
        <v>5.0693425112248785E-3</v>
      </c>
      <c r="F2081" s="37">
        <v>-1.2598311861723843E-2</v>
      </c>
      <c r="J2081" s="2">
        <v>43300</v>
      </c>
      <c r="K2081" s="37">
        <v>-7.2019942053756889E-4</v>
      </c>
      <c r="L2081" s="37">
        <v>-3.9906819110891566E-3</v>
      </c>
      <c r="V2081" s="2">
        <v>39247</v>
      </c>
      <c r="W2081" s="37">
        <v>1.4222309126657708E-2</v>
      </c>
      <c r="X2081" s="37">
        <v>6.536096962793574E-3</v>
      </c>
      <c r="AI2081" s="2">
        <v>43300</v>
      </c>
      <c r="AJ2081" s="37">
        <v>-7.2019942053756889E-4</v>
      </c>
      <c r="AK2081" s="37">
        <v>-1.2986127366395675E-3</v>
      </c>
      <c r="AU2081" s="2">
        <v>39247</v>
      </c>
      <c r="AV2081" s="37">
        <v>1.4222309126657708E-2</v>
      </c>
      <c r="AW2081" s="37">
        <v>8.2753444368475638E-3</v>
      </c>
    </row>
    <row r="2082" spans="1:49" x14ac:dyDescent="0.25">
      <c r="A2082" s="2">
        <v>44783</v>
      </c>
      <c r="B2082" s="37">
        <v>-7.1754373232948E-4</v>
      </c>
      <c r="C2082" s="37">
        <v>-3.04593130376025E-5</v>
      </c>
      <c r="D2082" s="37">
        <v>5.5833078965281027E-4</v>
      </c>
      <c r="E2082" s="37">
        <v>-4.596000556537856E-3</v>
      </c>
      <c r="F2082" s="37">
        <v>-1.4366697001639058E-3</v>
      </c>
      <c r="J2082" s="2">
        <v>44783</v>
      </c>
      <c r="K2082" s="37">
        <v>-7.1754373232948E-4</v>
      </c>
      <c r="L2082" s="37">
        <v>-3.04593130376025E-5</v>
      </c>
      <c r="V2082" s="2">
        <v>39064</v>
      </c>
      <c r="W2082" s="37">
        <v>1.4228211131585622E-2</v>
      </c>
      <c r="X2082" s="37">
        <v>2.9550772719174747E-2</v>
      </c>
      <c r="AI2082" s="2">
        <v>44783</v>
      </c>
      <c r="AJ2082" s="37">
        <v>-7.1754373232948E-4</v>
      </c>
      <c r="AK2082" s="37">
        <v>5.5833078965281027E-4</v>
      </c>
      <c r="AU2082" s="2">
        <v>39064</v>
      </c>
      <c r="AV2082" s="37">
        <v>1.4228211131585622E-2</v>
      </c>
      <c r="AW2082" s="37">
        <v>1.3337049594516226E-2</v>
      </c>
    </row>
    <row r="2083" spans="1:49" x14ac:dyDescent="0.25">
      <c r="A2083" s="2">
        <v>41236</v>
      </c>
      <c r="B2083" s="37">
        <v>-6.9120605520269179E-4</v>
      </c>
      <c r="C2083" s="37">
        <v>-3.5547801788785431E-3</v>
      </c>
      <c r="D2083" s="37">
        <v>3.1637535975889129E-3</v>
      </c>
      <c r="E2083" s="37">
        <v>-2.4541702441139364E-4</v>
      </c>
      <c r="F2083" s="37">
        <v>-3.8318691769500292E-3</v>
      </c>
      <c r="J2083" s="2">
        <v>41236</v>
      </c>
      <c r="K2083" s="37">
        <v>-6.9120605520269179E-4</v>
      </c>
      <c r="L2083" s="37">
        <v>-3.5547801788785431E-3</v>
      </c>
      <c r="V2083" s="2">
        <v>41467</v>
      </c>
      <c r="W2083" s="37">
        <v>1.4243386097219394E-2</v>
      </c>
      <c r="X2083" s="37">
        <v>5.4095331914499473E-3</v>
      </c>
      <c r="AI2083" s="2">
        <v>41236</v>
      </c>
      <c r="AJ2083" s="37">
        <v>-6.9120605520269179E-4</v>
      </c>
      <c r="AK2083" s="37">
        <v>3.1637535975889129E-3</v>
      </c>
      <c r="AU2083" s="2">
        <v>41467</v>
      </c>
      <c r="AV2083" s="37">
        <v>1.4243386097219394E-2</v>
      </c>
      <c r="AW2083" s="37">
        <v>-1.2707878063890911E-3</v>
      </c>
    </row>
    <row r="2084" spans="1:49" x14ac:dyDescent="0.25">
      <c r="A2084" s="2">
        <v>41600</v>
      </c>
      <c r="B2084" s="37">
        <v>-6.8598783392105297E-4</v>
      </c>
      <c r="C2084" s="37">
        <v>-1.75251859394577E-3</v>
      </c>
      <c r="D2084" s="37">
        <v>-1.2203927719286634E-2</v>
      </c>
      <c r="E2084" s="37">
        <v>-6.1287848890218335E-3</v>
      </c>
      <c r="F2084" s="37">
        <v>1.2911549189892314E-3</v>
      </c>
      <c r="J2084" s="2">
        <v>41600</v>
      </c>
      <c r="K2084" s="37">
        <v>-6.8598783392105297E-4</v>
      </c>
      <c r="L2084" s="37">
        <v>-1.75251859394577E-3</v>
      </c>
      <c r="V2084" s="2">
        <v>43602</v>
      </c>
      <c r="W2084" s="37">
        <v>1.4258958630851025E-2</v>
      </c>
      <c r="X2084" s="37">
        <v>1.9855771946367135E-2</v>
      </c>
      <c r="AI2084" s="2">
        <v>41600</v>
      </c>
      <c r="AJ2084" s="37">
        <v>-6.8598783392105297E-4</v>
      </c>
      <c r="AK2084" s="37">
        <v>-1.2203927719286634E-2</v>
      </c>
      <c r="AU2084" s="2">
        <v>43602</v>
      </c>
      <c r="AV2084" s="37">
        <v>1.4258958630851025E-2</v>
      </c>
      <c r="AW2084" s="37">
        <v>2.4429319356571274E-2</v>
      </c>
    </row>
    <row r="2085" spans="1:49" x14ac:dyDescent="0.25">
      <c r="A2085" s="2">
        <v>45057</v>
      </c>
      <c r="B2085" s="37">
        <v>-6.8562851142372756E-4</v>
      </c>
      <c r="C2085" s="37">
        <v>2.9206838458689442E-3</v>
      </c>
      <c r="D2085" s="37">
        <v>3.2665502320764991E-3</v>
      </c>
      <c r="E2085" s="37">
        <v>3.8132570797784868E-3</v>
      </c>
      <c r="F2085" s="37">
        <v>-6.612248615563982E-3</v>
      </c>
      <c r="J2085" s="2">
        <v>45057</v>
      </c>
      <c r="K2085" s="37">
        <v>-6.8562851142372756E-4</v>
      </c>
      <c r="L2085" s="37">
        <v>2.9206838458689442E-3</v>
      </c>
      <c r="V2085" s="2">
        <v>40155</v>
      </c>
      <c r="W2085" s="37">
        <v>1.4289397247658773E-2</v>
      </c>
      <c r="X2085" s="37">
        <v>1.324188016066408E-2</v>
      </c>
      <c r="AI2085" s="2">
        <v>45057</v>
      </c>
      <c r="AJ2085" s="37">
        <v>-6.8562851142372756E-4</v>
      </c>
      <c r="AK2085" s="37">
        <v>3.2665502320764991E-3</v>
      </c>
      <c r="AU2085" s="2">
        <v>40155</v>
      </c>
      <c r="AV2085" s="37">
        <v>1.4289397247658773E-2</v>
      </c>
      <c r="AW2085" s="37">
        <v>7.0619828535264367E-3</v>
      </c>
    </row>
    <row r="2086" spans="1:49" x14ac:dyDescent="0.25">
      <c r="A2086" s="2">
        <v>38999</v>
      </c>
      <c r="B2086" s="37">
        <v>-6.7372928086353932E-4</v>
      </c>
      <c r="C2086" s="37">
        <v>-2.90556349575752E-3</v>
      </c>
      <c r="D2086" s="37">
        <v>3.0500350202910848E-3</v>
      </c>
      <c r="E2086" s="37">
        <v>-8.5429717468962058E-4</v>
      </c>
      <c r="F2086" s="37">
        <v>4.5385054885605939E-3</v>
      </c>
      <c r="J2086" s="2">
        <v>38999</v>
      </c>
      <c r="K2086" s="37">
        <v>-6.7372928086353932E-4</v>
      </c>
      <c r="L2086" s="37">
        <v>-2.90556349575752E-3</v>
      </c>
      <c r="V2086" s="2">
        <v>43185</v>
      </c>
      <c r="W2086" s="37">
        <v>1.4305131048827843E-2</v>
      </c>
      <c r="X2086" s="37">
        <v>2.2852743891798186E-2</v>
      </c>
      <c r="AI2086" s="2">
        <v>38999</v>
      </c>
      <c r="AJ2086" s="37">
        <v>-6.7372928086353932E-4</v>
      </c>
      <c r="AK2086" s="37">
        <v>3.0500350202910848E-3</v>
      </c>
      <c r="AU2086" s="2">
        <v>43185</v>
      </c>
      <c r="AV2086" s="37">
        <v>1.4305131048827843E-2</v>
      </c>
      <c r="AW2086" s="37">
        <v>1.443054057690967E-2</v>
      </c>
    </row>
    <row r="2087" spans="1:49" x14ac:dyDescent="0.25">
      <c r="A2087" s="2">
        <v>43103</v>
      </c>
      <c r="B2087" s="37">
        <v>-6.6796638706462046E-4</v>
      </c>
      <c r="C2087" s="37">
        <v>1.4165106566222487E-3</v>
      </c>
      <c r="D2087" s="37">
        <v>-5.6501942352391145E-3</v>
      </c>
      <c r="E2087" s="37">
        <v>2.8827965494310414E-3</v>
      </c>
      <c r="F2087" s="37">
        <v>-2.1057572143537906E-3</v>
      </c>
      <c r="J2087" s="2">
        <v>43103</v>
      </c>
      <c r="K2087" s="37">
        <v>-6.6796638706462046E-4</v>
      </c>
      <c r="L2087" s="37">
        <v>1.4165106566222487E-3</v>
      </c>
      <c r="V2087" s="2">
        <v>40220</v>
      </c>
      <c r="W2087" s="37">
        <v>1.4362056469534888E-2</v>
      </c>
      <c r="X2087" s="37">
        <v>1.2991035777818554E-2</v>
      </c>
      <c r="AI2087" s="2">
        <v>43103</v>
      </c>
      <c r="AJ2087" s="37">
        <v>-6.6796638706462046E-4</v>
      </c>
      <c r="AK2087" s="37">
        <v>-5.6501942352391145E-3</v>
      </c>
      <c r="AU2087" s="2">
        <v>40220</v>
      </c>
      <c r="AV2087" s="37">
        <v>1.4362056469534888E-2</v>
      </c>
      <c r="AW2087" s="37">
        <v>2.1292002509749337E-2</v>
      </c>
    </row>
    <row r="2088" spans="1:49" x14ac:dyDescent="0.25">
      <c r="A2088" s="2">
        <v>42634</v>
      </c>
      <c r="B2088" s="37">
        <v>-6.6282289984955314E-4</v>
      </c>
      <c r="C2088" s="37">
        <v>-1.9764134386657524E-3</v>
      </c>
      <c r="D2088" s="37">
        <v>2.4104493868016882E-3</v>
      </c>
      <c r="E2088" s="37">
        <v>-5.9399455745080994E-3</v>
      </c>
      <c r="F2088" s="37">
        <v>-1.1258221391845292E-3</v>
      </c>
      <c r="J2088" s="2">
        <v>42634</v>
      </c>
      <c r="K2088" s="37">
        <v>-6.6282289984955314E-4</v>
      </c>
      <c r="L2088" s="37">
        <v>-1.9764134386657524E-3</v>
      </c>
      <c r="V2088" s="2">
        <v>40637</v>
      </c>
      <c r="W2088" s="37">
        <v>1.4377246702161591E-2</v>
      </c>
      <c r="X2088" s="37">
        <v>1.7674540422089793E-2</v>
      </c>
      <c r="AI2088" s="2">
        <v>42634</v>
      </c>
      <c r="AJ2088" s="37">
        <v>-6.6282289984955314E-4</v>
      </c>
      <c r="AK2088" s="37">
        <v>2.4104493868016882E-3</v>
      </c>
      <c r="AU2088" s="2">
        <v>40637</v>
      </c>
      <c r="AV2088" s="37">
        <v>1.4377246702161591E-2</v>
      </c>
      <c r="AW2088" s="37">
        <v>1.8222237215389372E-2</v>
      </c>
    </row>
    <row r="2089" spans="1:49" x14ac:dyDescent="0.25">
      <c r="A2089" s="2">
        <v>40716</v>
      </c>
      <c r="B2089" s="37">
        <v>-6.602630045246618E-4</v>
      </c>
      <c r="C2089" s="37">
        <v>4.9061286783080057E-4</v>
      </c>
      <c r="D2089" s="37">
        <v>2.6825078368979886E-5</v>
      </c>
      <c r="E2089" s="37">
        <v>-6.8480367516458281E-3</v>
      </c>
      <c r="F2089" s="37">
        <v>-4.128163147762645E-4</v>
      </c>
      <c r="J2089" s="2">
        <v>40716</v>
      </c>
      <c r="K2089" s="37">
        <v>-6.602630045246618E-4</v>
      </c>
      <c r="L2089" s="37">
        <v>4.9061286783080057E-4</v>
      </c>
      <c r="V2089" s="2">
        <v>40932</v>
      </c>
      <c r="W2089" s="37">
        <v>1.4458458557570091E-2</v>
      </c>
      <c r="X2089" s="37">
        <v>3.2017173170932826E-2</v>
      </c>
      <c r="AI2089" s="2">
        <v>40716</v>
      </c>
      <c r="AJ2089" s="37">
        <v>-6.602630045246618E-4</v>
      </c>
      <c r="AK2089" s="37">
        <v>2.6825078368979886E-5</v>
      </c>
      <c r="AU2089" s="2">
        <v>40932</v>
      </c>
      <c r="AV2089" s="37">
        <v>1.4458458557570091E-2</v>
      </c>
      <c r="AW2089" s="37">
        <v>1.5229890314813036E-2</v>
      </c>
    </row>
    <row r="2090" spans="1:49" x14ac:dyDescent="0.25">
      <c r="A2090" s="2">
        <v>43259</v>
      </c>
      <c r="B2090" s="37">
        <v>-6.5691882745408294E-4</v>
      </c>
      <c r="C2090" s="37">
        <v>-2.5162114835327928E-3</v>
      </c>
      <c r="D2090" s="37">
        <v>-1.3556281452761802E-3</v>
      </c>
      <c r="E2090" s="37">
        <v>-3.6733213280479085E-3</v>
      </c>
      <c r="F2090" s="37">
        <v>3.6041275483080004E-2</v>
      </c>
      <c r="J2090" s="2">
        <v>43259</v>
      </c>
      <c r="K2090" s="37">
        <v>-6.5691882745408294E-4</v>
      </c>
      <c r="L2090" s="37">
        <v>-2.5162114835327928E-3</v>
      </c>
      <c r="V2090" s="2">
        <v>39555</v>
      </c>
      <c r="W2090" s="37">
        <v>1.4480858374256934E-2</v>
      </c>
      <c r="X2090" s="37">
        <v>3.1235399776253329E-2</v>
      </c>
      <c r="AI2090" s="2">
        <v>43259</v>
      </c>
      <c r="AJ2090" s="37">
        <v>-6.5691882745408294E-4</v>
      </c>
      <c r="AK2090" s="37">
        <v>-1.3556281452761802E-3</v>
      </c>
      <c r="AU2090" s="2">
        <v>39555</v>
      </c>
      <c r="AV2090" s="37">
        <v>1.4480858374256934E-2</v>
      </c>
      <c r="AW2090" s="37">
        <v>9.6616467157159477E-3</v>
      </c>
    </row>
    <row r="2091" spans="1:49" x14ac:dyDescent="0.25">
      <c r="A2091" s="2">
        <v>42941</v>
      </c>
      <c r="B2091" s="37">
        <v>-6.5539537226321659E-4</v>
      </c>
      <c r="C2091" s="37">
        <v>4.3181823055494862E-3</v>
      </c>
      <c r="D2091" s="37">
        <v>-4.1869667166958835E-3</v>
      </c>
      <c r="E2091" s="37">
        <v>-3.3874063657773046E-3</v>
      </c>
      <c r="F2091" s="37">
        <v>-3.4233260240521379E-3</v>
      </c>
      <c r="J2091" s="2">
        <v>42941</v>
      </c>
      <c r="K2091" s="37">
        <v>-6.5539537226321659E-4</v>
      </c>
      <c r="L2091" s="37">
        <v>4.3181823055494862E-3</v>
      </c>
      <c r="V2091" s="2">
        <v>42277</v>
      </c>
      <c r="W2091" s="37">
        <v>1.4482713274074948E-2</v>
      </c>
      <c r="X2091" s="37">
        <v>-4.5407355496712301E-3</v>
      </c>
      <c r="AI2091" s="2">
        <v>42941</v>
      </c>
      <c r="AJ2091" s="37">
        <v>-6.5539537226321659E-4</v>
      </c>
      <c r="AK2091" s="37">
        <v>-4.1869667166958835E-3</v>
      </c>
      <c r="AU2091" s="2">
        <v>42277</v>
      </c>
      <c r="AV2091" s="37">
        <v>1.4482713274074948E-2</v>
      </c>
      <c r="AW2091" s="37">
        <v>1.430659207956906E-2</v>
      </c>
    </row>
    <row r="2092" spans="1:49" x14ac:dyDescent="0.25">
      <c r="A2092" s="2">
        <v>44900</v>
      </c>
      <c r="B2092" s="37">
        <v>-6.4880979552778316E-4</v>
      </c>
      <c r="C2092" s="37">
        <v>4.4679410446962506E-3</v>
      </c>
      <c r="D2092" s="37">
        <v>-3.2395384842230147E-3</v>
      </c>
      <c r="E2092" s="37">
        <v>3.5861138278066849E-4</v>
      </c>
      <c r="F2092" s="37">
        <v>-4.8514509553688598E-3</v>
      </c>
      <c r="J2092" s="2">
        <v>44900</v>
      </c>
      <c r="K2092" s="37">
        <v>-6.4880979552778316E-4</v>
      </c>
      <c r="L2092" s="37">
        <v>4.4679410446962506E-3</v>
      </c>
      <c r="V2092" s="2">
        <v>40616</v>
      </c>
      <c r="W2092" s="37">
        <v>1.4493067818202122E-2</v>
      </c>
      <c r="X2092" s="37">
        <v>1.3468971989024426E-2</v>
      </c>
      <c r="AI2092" s="2">
        <v>44900</v>
      </c>
      <c r="AJ2092" s="37">
        <v>-6.4880979552778316E-4</v>
      </c>
      <c r="AK2092" s="37">
        <v>-3.2395384842230147E-3</v>
      </c>
      <c r="AU2092" s="2">
        <v>40616</v>
      </c>
      <c r="AV2092" s="37">
        <v>1.4493067818202122E-2</v>
      </c>
      <c r="AW2092" s="37">
        <v>6.8034183851688338E-3</v>
      </c>
    </row>
    <row r="2093" spans="1:49" x14ac:dyDescent="0.25">
      <c r="A2093" s="2">
        <v>44841</v>
      </c>
      <c r="B2093" s="37">
        <v>-6.3876954128392325E-4</v>
      </c>
      <c r="C2093" s="37">
        <v>-2.2946042500779982E-3</v>
      </c>
      <c r="D2093" s="37">
        <v>-1.8213790760934934E-3</v>
      </c>
      <c r="E2093" s="37">
        <v>-5.3102308963928323E-3</v>
      </c>
      <c r="F2093" s="37">
        <v>-4.7191683269962349E-3</v>
      </c>
      <c r="J2093" s="2">
        <v>44841</v>
      </c>
      <c r="K2093" s="37">
        <v>-6.3876954128392325E-4</v>
      </c>
      <c r="L2093" s="37">
        <v>-2.2946042500779982E-3</v>
      </c>
      <c r="V2093" s="2">
        <v>44593</v>
      </c>
      <c r="W2093" s="37">
        <v>1.4514424368041937E-2</v>
      </c>
      <c r="X2093" s="37">
        <v>1.268698323839869E-2</v>
      </c>
      <c r="AI2093" s="2">
        <v>44841</v>
      </c>
      <c r="AJ2093" s="37">
        <v>-6.3876954128392325E-4</v>
      </c>
      <c r="AK2093" s="37">
        <v>-1.8213790760934934E-3</v>
      </c>
      <c r="AU2093" s="2">
        <v>44593</v>
      </c>
      <c r="AV2093" s="37">
        <v>1.4514424368041937E-2</v>
      </c>
      <c r="AW2093" s="37">
        <v>-7.2577123794516449E-3</v>
      </c>
    </row>
    <row r="2094" spans="1:49" x14ac:dyDescent="0.25">
      <c r="A2094" s="2">
        <v>41233</v>
      </c>
      <c r="B2094" s="37">
        <v>-6.3742589152395585E-4</v>
      </c>
      <c r="C2094" s="37">
        <v>-1.1722637826552162E-3</v>
      </c>
      <c r="D2094" s="37">
        <v>6.2626866112153083E-3</v>
      </c>
      <c r="E2094" s="37">
        <v>-3.4442630054583694E-3</v>
      </c>
      <c r="F2094" s="37">
        <v>7.7001182198788219E-4</v>
      </c>
      <c r="J2094" s="2">
        <v>41233</v>
      </c>
      <c r="K2094" s="37">
        <v>-6.3742589152395585E-4</v>
      </c>
      <c r="L2094" s="37">
        <v>-1.1722637826552162E-3</v>
      </c>
      <c r="V2094" s="2">
        <v>38839</v>
      </c>
      <c r="W2094" s="37">
        <v>1.452351222640879E-2</v>
      </c>
      <c r="X2094" s="37">
        <v>4.0685029119371836E-2</v>
      </c>
      <c r="AI2094" s="2">
        <v>41233</v>
      </c>
      <c r="AJ2094" s="37">
        <v>-6.3742589152395585E-4</v>
      </c>
      <c r="AK2094" s="37">
        <v>6.2626866112153083E-3</v>
      </c>
      <c r="AU2094" s="2">
        <v>38839</v>
      </c>
      <c r="AV2094" s="37">
        <v>1.452351222640879E-2</v>
      </c>
      <c r="AW2094" s="37">
        <v>1.1126851989665171E-2</v>
      </c>
    </row>
    <row r="2095" spans="1:49" x14ac:dyDescent="0.25">
      <c r="A2095" s="2">
        <v>44419</v>
      </c>
      <c r="B2095" s="37">
        <v>-6.3621683054601629E-4</v>
      </c>
      <c r="C2095" s="37">
        <v>-7.3701163064830294E-3</v>
      </c>
      <c r="D2095" s="37">
        <v>-3.4099263104811358E-3</v>
      </c>
      <c r="E2095" s="37">
        <v>-2.4422000776531476E-3</v>
      </c>
      <c r="F2095" s="37">
        <v>-1.3278922700122313E-2</v>
      </c>
      <c r="J2095" s="2">
        <v>44419</v>
      </c>
      <c r="K2095" s="37">
        <v>-6.3621683054601629E-4</v>
      </c>
      <c r="L2095" s="37">
        <v>-7.3701163064830294E-3</v>
      </c>
      <c r="V2095" s="2">
        <v>39903</v>
      </c>
      <c r="W2095" s="37">
        <v>1.4559928754421378E-2</v>
      </c>
      <c r="X2095" s="37">
        <v>1.7219784586995364E-2</v>
      </c>
      <c r="AI2095" s="2">
        <v>44419</v>
      </c>
      <c r="AJ2095" s="37">
        <v>-6.3621683054601629E-4</v>
      </c>
      <c r="AK2095" s="37">
        <v>-3.4099263104811358E-3</v>
      </c>
      <c r="AU2095" s="2">
        <v>39903</v>
      </c>
      <c r="AV2095" s="37">
        <v>1.4559928754421378E-2</v>
      </c>
      <c r="AW2095" s="37">
        <v>2.432284700862555E-2</v>
      </c>
    </row>
    <row r="2096" spans="1:49" x14ac:dyDescent="0.25">
      <c r="A2096" s="2">
        <v>42930</v>
      </c>
      <c r="B2096" s="37">
        <v>-6.2867018942952503E-4</v>
      </c>
      <c r="C2096" s="37">
        <v>2.8275638727639787E-3</v>
      </c>
      <c r="D2096" s="37">
        <v>-2.8803383624106649E-3</v>
      </c>
      <c r="E2096" s="37">
        <v>-1.7430509091336409E-3</v>
      </c>
      <c r="F2096" s="37">
        <v>8.7869150753815094E-3</v>
      </c>
      <c r="J2096" s="2">
        <v>42930</v>
      </c>
      <c r="K2096" s="37">
        <v>-6.2867018942952503E-4</v>
      </c>
      <c r="L2096" s="37">
        <v>2.8275638727639787E-3</v>
      </c>
      <c r="V2096" s="2">
        <v>39797</v>
      </c>
      <c r="W2096" s="37">
        <v>1.4577611360965158E-2</v>
      </c>
      <c r="X2096" s="37">
        <v>1.5034834007341435E-2</v>
      </c>
      <c r="AI2096" s="2">
        <v>42930</v>
      </c>
      <c r="AJ2096" s="37">
        <v>-6.2867018942952503E-4</v>
      </c>
      <c r="AK2096" s="37">
        <v>-2.8803383624106649E-3</v>
      </c>
      <c r="AU2096" s="2">
        <v>39797</v>
      </c>
      <c r="AV2096" s="37">
        <v>1.4577611360965158E-2</v>
      </c>
      <c r="AW2096" s="37">
        <v>1.9336923584625E-2</v>
      </c>
    </row>
    <row r="2097" spans="1:49" x14ac:dyDescent="0.25">
      <c r="A2097" s="2">
        <v>41961</v>
      </c>
      <c r="B2097" s="37">
        <v>-6.2737107437874019E-4</v>
      </c>
      <c r="C2097" s="37">
        <v>2.8906193548346262E-3</v>
      </c>
      <c r="D2097" s="37">
        <v>5.3440534129904401E-3</v>
      </c>
      <c r="E2097" s="37">
        <v>-2.5245473650427532E-3</v>
      </c>
      <c r="F2097" s="37">
        <v>-2.1793927842890617E-3</v>
      </c>
      <c r="J2097" s="2">
        <v>41961</v>
      </c>
      <c r="K2097" s="37">
        <v>-6.2737107437874019E-4</v>
      </c>
      <c r="L2097" s="37">
        <v>2.8906193548346262E-3</v>
      </c>
      <c r="V2097" s="2">
        <v>40800</v>
      </c>
      <c r="W2097" s="37">
        <v>1.4595793216255579E-2</v>
      </c>
      <c r="X2097" s="37">
        <v>1.4486442668619677E-2</v>
      </c>
      <c r="AI2097" s="2">
        <v>41961</v>
      </c>
      <c r="AJ2097" s="37">
        <v>-6.2737107437874019E-4</v>
      </c>
      <c r="AK2097" s="37">
        <v>5.3440534129904401E-3</v>
      </c>
      <c r="AU2097" s="2">
        <v>40800</v>
      </c>
      <c r="AV2097" s="37">
        <v>1.4595793216255579E-2</v>
      </c>
      <c r="AW2097" s="37">
        <v>1.3017911498366196E-2</v>
      </c>
    </row>
    <row r="2098" spans="1:49" x14ac:dyDescent="0.25">
      <c r="A2098" s="2">
        <v>40703</v>
      </c>
      <c r="B2098" s="37">
        <v>-6.2007354471083922E-4</v>
      </c>
      <c r="C2098" s="37">
        <v>-1.503745917015952E-3</v>
      </c>
      <c r="D2098" s="37">
        <v>-5.7857461966121411E-3</v>
      </c>
      <c r="E2098" s="37">
        <v>3.3959110337141921E-5</v>
      </c>
      <c r="F2098" s="37">
        <v>-3.352828883558093E-3</v>
      </c>
      <c r="J2098" s="2">
        <v>40703</v>
      </c>
      <c r="K2098" s="37">
        <v>-6.2007354471083922E-4</v>
      </c>
      <c r="L2098" s="37">
        <v>-1.503745917015952E-3</v>
      </c>
      <c r="V2098" s="2">
        <v>39798</v>
      </c>
      <c r="W2098" s="37">
        <v>1.4595889484471153E-2</v>
      </c>
      <c r="X2098" s="37">
        <v>2.2740916705091277E-2</v>
      </c>
      <c r="AI2098" s="2">
        <v>40703</v>
      </c>
      <c r="AJ2098" s="37">
        <v>-6.2007354471083922E-4</v>
      </c>
      <c r="AK2098" s="37">
        <v>-5.7857461966121411E-3</v>
      </c>
      <c r="AU2098" s="2">
        <v>39798</v>
      </c>
      <c r="AV2098" s="37">
        <v>1.4595889484471153E-2</v>
      </c>
      <c r="AW2098" s="37">
        <v>1.5640229404801018E-2</v>
      </c>
    </row>
    <row r="2099" spans="1:49" x14ac:dyDescent="0.25">
      <c r="A2099" s="2">
        <v>45112</v>
      </c>
      <c r="B2099" s="37">
        <v>-6.1371975160561887E-4</v>
      </c>
      <c r="C2099" s="37">
        <v>-2.8036039519091457E-3</v>
      </c>
      <c r="D2099" s="37">
        <v>1.6138926031191561E-2</v>
      </c>
      <c r="E2099" s="37">
        <v>1.7010088686265083E-2</v>
      </c>
      <c r="F2099" s="37">
        <v>5.6857284077662601E-3</v>
      </c>
      <c r="J2099" s="2">
        <v>45112</v>
      </c>
      <c r="K2099" s="37">
        <v>-6.1371975160561887E-4</v>
      </c>
      <c r="L2099" s="37">
        <v>-2.8036039519091457E-3</v>
      </c>
      <c r="V2099" s="2">
        <v>44040</v>
      </c>
      <c r="W2099" s="37">
        <v>1.4605686380661266E-2</v>
      </c>
      <c r="X2099" s="37">
        <v>1.2212556095095041E-2</v>
      </c>
      <c r="AI2099" s="2">
        <v>45112</v>
      </c>
      <c r="AJ2099" s="37">
        <v>-6.1371975160561887E-4</v>
      </c>
      <c r="AK2099" s="37">
        <v>1.6138926031191561E-2</v>
      </c>
      <c r="AU2099" s="2">
        <v>44040</v>
      </c>
      <c r="AV2099" s="37">
        <v>1.4605686380661266E-2</v>
      </c>
      <c r="AW2099" s="37">
        <v>3.2500696985139924E-2</v>
      </c>
    </row>
    <row r="2100" spans="1:49" x14ac:dyDescent="0.25">
      <c r="A2100" s="2">
        <v>44447</v>
      </c>
      <c r="B2100" s="37">
        <v>-6.1096619820163599E-4</v>
      </c>
      <c r="C2100" s="37">
        <v>1.0096764770815236E-2</v>
      </c>
      <c r="D2100" s="37">
        <v>-4.8202774807133602E-3</v>
      </c>
      <c r="E2100" s="37">
        <v>7.9221506400702383E-5</v>
      </c>
      <c r="F2100" s="37">
        <v>-1.4693129866512724E-3</v>
      </c>
      <c r="J2100" s="2">
        <v>44447</v>
      </c>
      <c r="K2100" s="37">
        <v>-6.1096619820163599E-4</v>
      </c>
      <c r="L2100" s="37">
        <v>1.0096764770815236E-2</v>
      </c>
      <c r="V2100" s="2">
        <v>39965</v>
      </c>
      <c r="W2100" s="37">
        <v>1.4616996829231057E-2</v>
      </c>
      <c r="X2100" s="37">
        <v>-8.6124158495813116E-3</v>
      </c>
      <c r="AI2100" s="2">
        <v>44447</v>
      </c>
      <c r="AJ2100" s="37">
        <v>-6.1096619820163599E-4</v>
      </c>
      <c r="AK2100" s="37">
        <v>-4.8202774807133602E-3</v>
      </c>
      <c r="AU2100" s="2">
        <v>39965</v>
      </c>
      <c r="AV2100" s="37">
        <v>1.4616996829231057E-2</v>
      </c>
      <c r="AW2100" s="37">
        <v>1.9289145616574247E-2</v>
      </c>
    </row>
    <row r="2101" spans="1:49" x14ac:dyDescent="0.25">
      <c r="A2101" s="2">
        <v>44209</v>
      </c>
      <c r="B2101" s="37">
        <v>-6.1022407411782703E-4</v>
      </c>
      <c r="C2101" s="37">
        <v>6.0236174558582246E-3</v>
      </c>
      <c r="D2101" s="37">
        <v>8.2441433653875889E-3</v>
      </c>
      <c r="E2101" s="37">
        <v>4.1622531681762259E-3</v>
      </c>
      <c r="F2101" s="37">
        <v>-8.0748469205910098E-3</v>
      </c>
      <c r="J2101" s="2">
        <v>44209</v>
      </c>
      <c r="K2101" s="37">
        <v>-6.1022407411782703E-4</v>
      </c>
      <c r="L2101" s="37">
        <v>6.0236174558582246E-3</v>
      </c>
      <c r="V2101" s="2">
        <v>40903</v>
      </c>
      <c r="W2101" s="37">
        <v>1.463432246366621E-2</v>
      </c>
      <c r="X2101" s="37">
        <v>8.302916494137582E-3</v>
      </c>
      <c r="AI2101" s="2">
        <v>44209</v>
      </c>
      <c r="AJ2101" s="37">
        <v>-6.1022407411782703E-4</v>
      </c>
      <c r="AK2101" s="37">
        <v>8.2441433653875889E-3</v>
      </c>
      <c r="AU2101" s="2">
        <v>40903</v>
      </c>
      <c r="AV2101" s="37">
        <v>1.463432246366621E-2</v>
      </c>
      <c r="AW2101" s="37">
        <v>8.9829995935307022E-3</v>
      </c>
    </row>
    <row r="2102" spans="1:49" x14ac:dyDescent="0.25">
      <c r="A2102" s="2">
        <v>40484</v>
      </c>
      <c r="B2102" s="37">
        <v>-5.9790603251312136E-4</v>
      </c>
      <c r="C2102" s="37">
        <v>2.1395001778373242E-3</v>
      </c>
      <c r="D2102" s="37">
        <v>-5.3620468515155747E-3</v>
      </c>
      <c r="E2102" s="37">
        <v>4.7743888594565503E-3</v>
      </c>
      <c r="F2102" s="37">
        <v>5.7590086281335338E-4</v>
      </c>
      <c r="J2102" s="2">
        <v>40484</v>
      </c>
      <c r="K2102" s="37">
        <v>-5.9790603251312136E-4</v>
      </c>
      <c r="L2102" s="37">
        <v>2.1395001778373242E-3</v>
      </c>
      <c r="V2102" s="2">
        <v>42216</v>
      </c>
      <c r="W2102" s="37">
        <v>1.4660482443292605E-2</v>
      </c>
      <c r="X2102" s="37">
        <v>1.6641865083112151E-2</v>
      </c>
      <c r="AI2102" s="2">
        <v>40484</v>
      </c>
      <c r="AJ2102" s="37">
        <v>-5.9790603251312136E-4</v>
      </c>
      <c r="AK2102" s="37">
        <v>-5.3620468515155747E-3</v>
      </c>
      <c r="AU2102" s="2">
        <v>42216</v>
      </c>
      <c r="AV2102" s="37">
        <v>1.4660482443292605E-2</v>
      </c>
      <c r="AW2102" s="37">
        <v>1.7917063872711216E-2</v>
      </c>
    </row>
    <row r="2103" spans="1:49" x14ac:dyDescent="0.25">
      <c r="A2103" s="2">
        <v>39444</v>
      </c>
      <c r="B2103" s="37">
        <v>-5.9285239934591489E-4</v>
      </c>
      <c r="C2103" s="37">
        <v>1.2993410427275726E-3</v>
      </c>
      <c r="D2103" s="37">
        <v>-2.1411993999899963E-3</v>
      </c>
      <c r="E2103" s="37">
        <v>1.1925130592537374E-2</v>
      </c>
      <c r="F2103" s="37">
        <v>1.1800725613232053E-2</v>
      </c>
      <c r="J2103" s="2">
        <v>39444</v>
      </c>
      <c r="K2103" s="37">
        <v>-5.9285239934591489E-4</v>
      </c>
      <c r="L2103" s="37">
        <v>1.2993410427275726E-3</v>
      </c>
      <c r="V2103" s="2">
        <v>42880</v>
      </c>
      <c r="W2103" s="37">
        <v>1.4687959870448151E-2</v>
      </c>
      <c r="X2103" s="37">
        <v>2.8071476849255223E-2</v>
      </c>
      <c r="AI2103" s="2">
        <v>39444</v>
      </c>
      <c r="AJ2103" s="37">
        <v>-5.9285239934591489E-4</v>
      </c>
      <c r="AK2103" s="37">
        <v>-2.1411993999899963E-3</v>
      </c>
      <c r="AU2103" s="2">
        <v>42880</v>
      </c>
      <c r="AV2103" s="37">
        <v>1.4687959870448151E-2</v>
      </c>
      <c r="AW2103" s="37">
        <v>1.8097512404474117E-2</v>
      </c>
    </row>
    <row r="2104" spans="1:49" x14ac:dyDescent="0.25">
      <c r="A2104" s="2">
        <v>39183</v>
      </c>
      <c r="B2104" s="37">
        <v>-5.8724027078252785E-4</v>
      </c>
      <c r="C2104" s="37">
        <v>-7.0307646255768283E-3</v>
      </c>
      <c r="D2104" s="37">
        <v>1.1834767604024701E-3</v>
      </c>
      <c r="E2104" s="37">
        <v>-7.3847822420199626E-4</v>
      </c>
      <c r="F2104" s="37">
        <v>-6.6151300978680638E-3</v>
      </c>
      <c r="J2104" s="2">
        <v>39183</v>
      </c>
      <c r="K2104" s="37">
        <v>-5.8724027078252785E-4</v>
      </c>
      <c r="L2104" s="37">
        <v>-7.0307646255768283E-3</v>
      </c>
      <c r="V2104" s="2">
        <v>40071</v>
      </c>
      <c r="W2104" s="37">
        <v>1.4708295786946719E-2</v>
      </c>
      <c r="X2104" s="37">
        <v>2.4855403912828773E-2</v>
      </c>
      <c r="AI2104" s="2">
        <v>39183</v>
      </c>
      <c r="AJ2104" s="37">
        <v>-5.8724027078252785E-4</v>
      </c>
      <c r="AK2104" s="37">
        <v>1.1834767604024701E-3</v>
      </c>
      <c r="AU2104" s="2">
        <v>40071</v>
      </c>
      <c r="AV2104" s="37">
        <v>1.4708295786946719E-2</v>
      </c>
      <c r="AW2104" s="37">
        <v>2.3211188591703083E-2</v>
      </c>
    </row>
    <row r="2105" spans="1:49" x14ac:dyDescent="0.25">
      <c r="A2105" s="2">
        <v>45329</v>
      </c>
      <c r="B2105" s="37">
        <v>-5.8184068957825748E-4</v>
      </c>
      <c r="C2105" s="37">
        <v>5.8814809392755104E-3</v>
      </c>
      <c r="D2105" s="37">
        <v>-7.4671546480568896E-4</v>
      </c>
      <c r="E2105" s="37">
        <v>3.8338941222893822E-3</v>
      </c>
      <c r="F2105" s="37">
        <v>3.6516034910742817E-3</v>
      </c>
      <c r="J2105" s="2">
        <v>45329</v>
      </c>
      <c r="K2105" s="37">
        <v>-5.8184068957825748E-4</v>
      </c>
      <c r="L2105" s="37">
        <v>5.8814809392755104E-3</v>
      </c>
      <c r="V2105" s="2">
        <v>43767</v>
      </c>
      <c r="W2105" s="37">
        <v>1.4709188952392026E-2</v>
      </c>
      <c r="X2105" s="37">
        <v>1.0757926691077972E-2</v>
      </c>
      <c r="AI2105" s="2">
        <v>45329</v>
      </c>
      <c r="AJ2105" s="37">
        <v>-5.8184068957825748E-4</v>
      </c>
      <c r="AK2105" s="37">
        <v>-7.4671546480568896E-4</v>
      </c>
      <c r="AU2105" s="2">
        <v>43767</v>
      </c>
      <c r="AV2105" s="37">
        <v>1.4709188952392026E-2</v>
      </c>
      <c r="AW2105" s="37">
        <v>4.2352912307776568E-2</v>
      </c>
    </row>
    <row r="2106" spans="1:49" x14ac:dyDescent="0.25">
      <c r="A2106" s="2">
        <v>43068</v>
      </c>
      <c r="B2106" s="37">
        <v>-5.8045947319891643E-4</v>
      </c>
      <c r="C2106" s="37">
        <v>-3.7501419735472435E-3</v>
      </c>
      <c r="D2106" s="37">
        <v>1.6558062209073784E-3</v>
      </c>
      <c r="E2106" s="37">
        <v>1.4830215549830369E-3</v>
      </c>
      <c r="F2106" s="37">
        <v>1.9907154603098732E-3</v>
      </c>
      <c r="J2106" s="2">
        <v>43068</v>
      </c>
      <c r="K2106" s="37">
        <v>-5.8045947319891643E-4</v>
      </c>
      <c r="L2106" s="37">
        <v>-3.7501419735472435E-3</v>
      </c>
      <c r="V2106" s="2">
        <v>42135</v>
      </c>
      <c r="W2106" s="37">
        <v>1.4718089143944053E-2</v>
      </c>
      <c r="X2106" s="37">
        <v>2.385509097453959E-2</v>
      </c>
      <c r="AI2106" s="2">
        <v>43068</v>
      </c>
      <c r="AJ2106" s="37">
        <v>-5.8045947319891643E-4</v>
      </c>
      <c r="AK2106" s="37">
        <v>1.6558062209073784E-3</v>
      </c>
      <c r="AU2106" s="2">
        <v>42135</v>
      </c>
      <c r="AV2106" s="37">
        <v>1.4718089143944053E-2</v>
      </c>
      <c r="AW2106" s="37">
        <v>2.5070014467521169E-2</v>
      </c>
    </row>
    <row r="2107" spans="1:49" x14ac:dyDescent="0.25">
      <c r="A2107" s="2">
        <v>42468</v>
      </c>
      <c r="B2107" s="37">
        <v>-5.7869185563168149E-4</v>
      </c>
      <c r="C2107" s="37">
        <v>2.0232157160894335E-3</v>
      </c>
      <c r="D2107" s="37">
        <v>-8.7233106720868182E-4</v>
      </c>
      <c r="E2107" s="37">
        <v>3.3721056652234512E-3</v>
      </c>
      <c r="F2107" s="37">
        <v>2.1593661198714225E-3</v>
      </c>
      <c r="J2107" s="2">
        <v>42468</v>
      </c>
      <c r="K2107" s="37">
        <v>-5.7869185563168149E-4</v>
      </c>
      <c r="L2107" s="37">
        <v>2.0232157160894335E-3</v>
      </c>
      <c r="V2107" s="2">
        <v>39205</v>
      </c>
      <c r="W2107" s="37">
        <v>1.4728538834674313E-2</v>
      </c>
      <c r="X2107" s="37">
        <v>7.3335053567514614E-3</v>
      </c>
      <c r="AI2107" s="2">
        <v>42468</v>
      </c>
      <c r="AJ2107" s="37">
        <v>-5.7869185563168149E-4</v>
      </c>
      <c r="AK2107" s="37">
        <v>-8.7233106720868182E-4</v>
      </c>
      <c r="AU2107" s="2">
        <v>39205</v>
      </c>
      <c r="AV2107" s="37">
        <v>1.4728538834674313E-2</v>
      </c>
      <c r="AW2107" s="37">
        <v>1.4342139504868925E-2</v>
      </c>
    </row>
    <row r="2108" spans="1:49" x14ac:dyDescent="0.25">
      <c r="A2108" s="2">
        <v>42258</v>
      </c>
      <c r="B2108" s="37">
        <v>-5.7637229950058939E-4</v>
      </c>
      <c r="C2108" s="37">
        <v>-9.3794363481093521E-5</v>
      </c>
      <c r="D2108" s="37">
        <v>-2.9809701516796423E-3</v>
      </c>
      <c r="E2108" s="37">
        <v>4.0493017074777855E-3</v>
      </c>
      <c r="F2108" s="37">
        <v>1.5609945976034676E-3</v>
      </c>
      <c r="J2108" s="2">
        <v>42258</v>
      </c>
      <c r="K2108" s="37">
        <v>-5.7637229950058939E-4</v>
      </c>
      <c r="L2108" s="37">
        <v>-9.3794363481093521E-5</v>
      </c>
      <c r="V2108" s="2">
        <v>44005</v>
      </c>
      <c r="W2108" s="37">
        <v>1.4759800028122935E-2</v>
      </c>
      <c r="X2108" s="37">
        <v>2.4903330186316189E-2</v>
      </c>
      <c r="AI2108" s="2">
        <v>42258</v>
      </c>
      <c r="AJ2108" s="37">
        <v>-5.7637229950058939E-4</v>
      </c>
      <c r="AK2108" s="37">
        <v>-2.9809701516796423E-3</v>
      </c>
      <c r="AU2108" s="2">
        <v>44005</v>
      </c>
      <c r="AV2108" s="37">
        <v>1.4759800028122935E-2</v>
      </c>
      <c r="AW2108" s="37">
        <v>9.2104705463855168E-3</v>
      </c>
    </row>
    <row r="2109" spans="1:49" x14ac:dyDescent="0.25">
      <c r="A2109" s="2">
        <v>43588</v>
      </c>
      <c r="B2109" s="37">
        <v>-5.7570842152904157E-4</v>
      </c>
      <c r="C2109" s="37">
        <v>9.1196509776854257E-3</v>
      </c>
      <c r="D2109" s="37">
        <v>6.5004344835789523E-3</v>
      </c>
      <c r="E2109" s="37">
        <v>-9.9320905207484454E-3</v>
      </c>
      <c r="F2109" s="37">
        <v>-7.0715215422063587E-3</v>
      </c>
      <c r="J2109" s="2">
        <v>43588</v>
      </c>
      <c r="K2109" s="37">
        <v>-5.7570842152904157E-4</v>
      </c>
      <c r="L2109" s="37">
        <v>9.1196509776854257E-3</v>
      </c>
      <c r="V2109" s="2">
        <v>40694</v>
      </c>
      <c r="W2109" s="37">
        <v>1.4766404126982621E-2</v>
      </c>
      <c r="X2109" s="37">
        <v>2.1170956553792138E-2</v>
      </c>
      <c r="AI2109" s="2">
        <v>43588</v>
      </c>
      <c r="AJ2109" s="37">
        <v>-5.7570842152904157E-4</v>
      </c>
      <c r="AK2109" s="37">
        <v>6.5004344835789523E-3</v>
      </c>
      <c r="AU2109" s="2">
        <v>40694</v>
      </c>
      <c r="AV2109" s="37">
        <v>1.4766404126982621E-2</v>
      </c>
      <c r="AW2109" s="37">
        <v>9.6172127344833682E-3</v>
      </c>
    </row>
    <row r="2110" spans="1:49" x14ac:dyDescent="0.25">
      <c r="A2110" s="2">
        <v>45481</v>
      </c>
      <c r="B2110" s="37">
        <v>-5.623582837887193E-4</v>
      </c>
      <c r="C2110" s="37">
        <v>-6.5381841591643152E-3</v>
      </c>
      <c r="D2110" s="37">
        <v>-6.4451299104878847E-3</v>
      </c>
      <c r="E2110" s="37">
        <v>1.4509000154184125E-2</v>
      </c>
      <c r="F2110" s="37">
        <v>-4.779031035064594E-3</v>
      </c>
      <c r="J2110" s="2">
        <v>45481</v>
      </c>
      <c r="K2110" s="37">
        <v>-5.623582837887193E-4</v>
      </c>
      <c r="L2110" s="37">
        <v>-6.5381841591643152E-3</v>
      </c>
      <c r="V2110" s="2">
        <v>41921</v>
      </c>
      <c r="W2110" s="37">
        <v>1.4768039804183777E-2</v>
      </c>
      <c r="X2110" s="37">
        <v>2.5026874990091943E-2</v>
      </c>
      <c r="AI2110" s="2">
        <v>45481</v>
      </c>
      <c r="AJ2110" s="37">
        <v>-5.623582837887193E-4</v>
      </c>
      <c r="AK2110" s="37">
        <v>-6.4451299104878847E-3</v>
      </c>
      <c r="AU2110" s="2">
        <v>41921</v>
      </c>
      <c r="AV2110" s="37">
        <v>1.4768039804183777E-2</v>
      </c>
      <c r="AW2110" s="37">
        <v>9.5158603483454784E-3</v>
      </c>
    </row>
    <row r="2111" spans="1:49" x14ac:dyDescent="0.25">
      <c r="A2111" s="2">
        <v>42906</v>
      </c>
      <c r="B2111" s="37">
        <v>-5.5798559227492332E-4</v>
      </c>
      <c r="C2111" s="37">
        <v>-1.6763700065323772E-3</v>
      </c>
      <c r="D2111" s="37">
        <v>2.4329669963108879E-4</v>
      </c>
      <c r="E2111" s="37">
        <v>-1.7373570792533375E-3</v>
      </c>
      <c r="F2111" s="37">
        <v>1.1128207173223016E-4</v>
      </c>
      <c r="J2111" s="2">
        <v>42906</v>
      </c>
      <c r="K2111" s="37">
        <v>-5.5798559227492332E-4</v>
      </c>
      <c r="L2111" s="37">
        <v>-1.6763700065323772E-3</v>
      </c>
      <c r="V2111" s="2">
        <v>41499</v>
      </c>
      <c r="W2111" s="37">
        <v>1.4819439226205842E-2</v>
      </c>
      <c r="X2111" s="37">
        <v>2.905750239633734E-2</v>
      </c>
      <c r="AI2111" s="2">
        <v>42906</v>
      </c>
      <c r="AJ2111" s="37">
        <v>-5.5798559227492332E-4</v>
      </c>
      <c r="AK2111" s="37">
        <v>2.4329669963108879E-4</v>
      </c>
      <c r="AU2111" s="2">
        <v>41499</v>
      </c>
      <c r="AV2111" s="37">
        <v>1.4819439226205842E-2</v>
      </c>
      <c r="AW2111" s="37">
        <v>2.3072636429225052E-2</v>
      </c>
    </row>
    <row r="2112" spans="1:49" x14ac:dyDescent="0.25">
      <c r="A2112" s="2">
        <v>42362</v>
      </c>
      <c r="B2112" s="37">
        <v>-5.5793973721934528E-4</v>
      </c>
      <c r="C2112" s="37">
        <v>-4.2601154916931819E-3</v>
      </c>
      <c r="D2112" s="37">
        <v>2.5960294546174961E-3</v>
      </c>
      <c r="E2112" s="37">
        <v>3.0757829088783801E-3</v>
      </c>
      <c r="F2112" s="37">
        <v>4.874551712843157E-4</v>
      </c>
      <c r="J2112" s="2">
        <v>42362</v>
      </c>
      <c r="K2112" s="37">
        <v>-5.5793973721934528E-4</v>
      </c>
      <c r="L2112" s="37">
        <v>-4.2601154916931819E-3</v>
      </c>
      <c r="V2112" s="2">
        <v>39002</v>
      </c>
      <c r="W2112" s="37">
        <v>1.4824652213804529E-2</v>
      </c>
      <c r="X2112" s="37">
        <v>1.0096195906289301E-2</v>
      </c>
      <c r="AI2112" s="2">
        <v>42362</v>
      </c>
      <c r="AJ2112" s="37">
        <v>-5.5793973721934528E-4</v>
      </c>
      <c r="AK2112" s="37">
        <v>2.5960294546174961E-3</v>
      </c>
      <c r="AU2112" s="2">
        <v>39002</v>
      </c>
      <c r="AV2112" s="37">
        <v>1.4824652213804529E-2</v>
      </c>
      <c r="AW2112" s="37">
        <v>1.6829698910170283E-2</v>
      </c>
    </row>
    <row r="2113" spans="1:49" x14ac:dyDescent="0.25">
      <c r="A2113" s="2">
        <v>42907</v>
      </c>
      <c r="B2113" s="37">
        <v>-5.5339403145773108E-4</v>
      </c>
      <c r="C2113" s="37">
        <v>-1.1650761750845861E-3</v>
      </c>
      <c r="D2113" s="37">
        <v>-6.700393427742036E-3</v>
      </c>
      <c r="E2113" s="37">
        <v>7.1792409005933984E-3</v>
      </c>
      <c r="F2113" s="37">
        <v>-1.3990210945590276E-3</v>
      </c>
      <c r="J2113" s="2">
        <v>42907</v>
      </c>
      <c r="K2113" s="37">
        <v>-5.5339403145773108E-4</v>
      </c>
      <c r="L2113" s="37">
        <v>-1.1650761750845861E-3</v>
      </c>
      <c r="V2113" s="2">
        <v>44630</v>
      </c>
      <c r="W2113" s="37">
        <v>1.4841919111269425E-2</v>
      </c>
      <c r="X2113" s="37">
        <v>1.9721367716178804E-2</v>
      </c>
      <c r="AI2113" s="2">
        <v>42907</v>
      </c>
      <c r="AJ2113" s="37">
        <v>-5.5339403145773108E-4</v>
      </c>
      <c r="AK2113" s="37">
        <v>-6.700393427742036E-3</v>
      </c>
      <c r="AU2113" s="2">
        <v>44630</v>
      </c>
      <c r="AV2113" s="37">
        <v>1.4841919111269425E-2</v>
      </c>
      <c r="AW2113" s="37">
        <v>1.7988317020922684E-2</v>
      </c>
    </row>
    <row r="2114" spans="1:49" x14ac:dyDescent="0.25">
      <c r="A2114" s="2">
        <v>43671</v>
      </c>
      <c r="B2114" s="37">
        <v>-5.5003910866939249E-4</v>
      </c>
      <c r="C2114" s="37">
        <v>3.2441394835022934E-3</v>
      </c>
      <c r="D2114" s="37">
        <v>-2.7565064694635806E-3</v>
      </c>
      <c r="E2114" s="37">
        <v>-2.6856881451438933E-3</v>
      </c>
      <c r="F2114" s="37">
        <v>1.602185564278431E-2</v>
      </c>
      <c r="J2114" s="2">
        <v>43671</v>
      </c>
      <c r="K2114" s="37">
        <v>-5.5003910866939249E-4</v>
      </c>
      <c r="L2114" s="37">
        <v>3.2441394835022934E-3</v>
      </c>
      <c r="V2114" s="2">
        <v>39196</v>
      </c>
      <c r="W2114" s="37">
        <v>1.4852003626510306E-2</v>
      </c>
      <c r="X2114" s="37">
        <v>4.0513267636769254E-2</v>
      </c>
      <c r="AI2114" s="2">
        <v>43671</v>
      </c>
      <c r="AJ2114" s="37">
        <v>-5.5003910866939249E-4</v>
      </c>
      <c r="AK2114" s="37">
        <v>-2.7565064694635806E-3</v>
      </c>
      <c r="AU2114" s="2">
        <v>39196</v>
      </c>
      <c r="AV2114" s="37">
        <v>1.4852003626510306E-2</v>
      </c>
      <c r="AW2114" s="37">
        <v>1.6363757326002367E-2</v>
      </c>
    </row>
    <row r="2115" spans="1:49" x14ac:dyDescent="0.25">
      <c r="A2115" s="2">
        <v>45132</v>
      </c>
      <c r="B2115" s="37">
        <v>-5.4749062034330871E-4</v>
      </c>
      <c r="C2115" s="37">
        <v>-3.7760842085410103E-3</v>
      </c>
      <c r="D2115" s="37">
        <v>8.8232349831642003E-3</v>
      </c>
      <c r="E2115" s="37">
        <v>-7.6326838843046715E-3</v>
      </c>
      <c r="F2115" s="37">
        <v>4.0966228485078554E-3</v>
      </c>
      <c r="J2115" s="2">
        <v>45132</v>
      </c>
      <c r="K2115" s="37">
        <v>-5.4749062034330871E-4</v>
      </c>
      <c r="L2115" s="37">
        <v>-3.7760842085410103E-3</v>
      </c>
      <c r="V2115" s="2">
        <v>42432</v>
      </c>
      <c r="W2115" s="37">
        <v>1.4905479238463885E-2</v>
      </c>
      <c r="X2115" s="37">
        <v>4.8672931953927471E-3</v>
      </c>
      <c r="AI2115" s="2">
        <v>45132</v>
      </c>
      <c r="AJ2115" s="37">
        <v>-5.4749062034330871E-4</v>
      </c>
      <c r="AK2115" s="37">
        <v>8.8232349831642003E-3</v>
      </c>
      <c r="AU2115" s="2">
        <v>42432</v>
      </c>
      <c r="AV2115" s="37">
        <v>1.4905479238463885E-2</v>
      </c>
      <c r="AW2115" s="37">
        <v>2.0733472801796753E-2</v>
      </c>
    </row>
    <row r="2116" spans="1:49" x14ac:dyDescent="0.25">
      <c r="A2116" s="2">
        <v>45454</v>
      </c>
      <c r="B2116" s="37">
        <v>-5.4742359428246352E-4</v>
      </c>
      <c r="C2116" s="37">
        <v>-1.1434204841470736E-3</v>
      </c>
      <c r="D2116" s="37">
        <v>8.824961125354738E-3</v>
      </c>
      <c r="E2116" s="37">
        <v>-2.8542329211615428E-3</v>
      </c>
      <c r="F2116" s="37">
        <v>-2.3517795097362259E-3</v>
      </c>
      <c r="J2116" s="2">
        <v>45454</v>
      </c>
      <c r="K2116" s="37">
        <v>-5.4742359428246352E-4</v>
      </c>
      <c r="L2116" s="37">
        <v>-1.1434204841470736E-3</v>
      </c>
      <c r="V2116" s="2">
        <v>44029</v>
      </c>
      <c r="W2116" s="37">
        <v>1.4928380144858776E-2</v>
      </c>
      <c r="X2116" s="37">
        <v>1.6599689781378022E-2</v>
      </c>
      <c r="AI2116" s="2">
        <v>45454</v>
      </c>
      <c r="AJ2116" s="37">
        <v>-5.4742359428246352E-4</v>
      </c>
      <c r="AK2116" s="37">
        <v>8.824961125354738E-3</v>
      </c>
      <c r="AU2116" s="2">
        <v>44029</v>
      </c>
      <c r="AV2116" s="37">
        <v>1.4928380144858776E-2</v>
      </c>
      <c r="AW2116" s="37">
        <v>1.7769631120577972E-2</v>
      </c>
    </row>
    <row r="2117" spans="1:49" x14ac:dyDescent="0.25">
      <c r="A2117" s="2">
        <v>45475</v>
      </c>
      <c r="B2117" s="37">
        <v>-5.4670108685456653E-4</v>
      </c>
      <c r="C2117" s="37">
        <v>1.5397834913910783E-3</v>
      </c>
      <c r="D2117" s="37">
        <v>-7.4849602694470772E-3</v>
      </c>
      <c r="E2117" s="37">
        <v>-6.7933671315594619E-3</v>
      </c>
      <c r="F2117" s="37">
        <v>-2.5782330210782673E-3</v>
      </c>
      <c r="J2117" s="2">
        <v>45475</v>
      </c>
      <c r="K2117" s="37">
        <v>-5.4670108685456653E-4</v>
      </c>
      <c r="L2117" s="37">
        <v>1.5397834913910783E-3</v>
      </c>
      <c r="V2117" s="2">
        <v>39006</v>
      </c>
      <c r="W2117" s="37">
        <v>1.4946447113490737E-2</v>
      </c>
      <c r="X2117" s="37">
        <v>2.4365849546776442E-2</v>
      </c>
      <c r="AI2117" s="2">
        <v>45475</v>
      </c>
      <c r="AJ2117" s="37">
        <v>-5.4670108685456653E-4</v>
      </c>
      <c r="AK2117" s="37">
        <v>-7.4849602694470772E-3</v>
      </c>
      <c r="AU2117" s="2">
        <v>39006</v>
      </c>
      <c r="AV2117" s="37">
        <v>1.4946447113490737E-2</v>
      </c>
      <c r="AW2117" s="37">
        <v>-2.8683651476957592E-3</v>
      </c>
    </row>
    <row r="2118" spans="1:49" x14ac:dyDescent="0.25">
      <c r="A2118" s="2">
        <v>42886</v>
      </c>
      <c r="B2118" s="37">
        <v>-5.4605444158505848E-4</v>
      </c>
      <c r="C2118" s="37">
        <v>5.3758721951799688E-3</v>
      </c>
      <c r="D2118" s="37">
        <v>6.800691908373865E-3</v>
      </c>
      <c r="E2118" s="37">
        <v>3.3786375734872597E-3</v>
      </c>
      <c r="F2118" s="37">
        <v>3.2925892703317581E-3</v>
      </c>
      <c r="J2118" s="2">
        <v>42886</v>
      </c>
      <c r="K2118" s="37">
        <v>-5.4605444158505848E-4</v>
      </c>
      <c r="L2118" s="37">
        <v>5.3758721951799688E-3</v>
      </c>
      <c r="V2118" s="2">
        <v>41796</v>
      </c>
      <c r="W2118" s="37">
        <v>1.4956653263409702E-2</v>
      </c>
      <c r="X2118" s="37">
        <v>1.6344094938461472E-2</v>
      </c>
      <c r="AI2118" s="2">
        <v>42886</v>
      </c>
      <c r="AJ2118" s="37">
        <v>-5.4605444158505848E-4</v>
      </c>
      <c r="AK2118" s="37">
        <v>6.800691908373865E-3</v>
      </c>
      <c r="AU2118" s="2">
        <v>41796</v>
      </c>
      <c r="AV2118" s="37">
        <v>1.4956653263409702E-2</v>
      </c>
      <c r="AW2118" s="37">
        <v>1.5140707988342293E-2</v>
      </c>
    </row>
    <row r="2119" spans="1:49" x14ac:dyDescent="0.25">
      <c r="A2119" s="2">
        <v>42780</v>
      </c>
      <c r="B2119" s="37">
        <v>-5.437793977667851E-4</v>
      </c>
      <c r="C2119" s="37">
        <v>7.3541971924482707E-4</v>
      </c>
      <c r="D2119" s="37">
        <v>-1.1051589220680058E-2</v>
      </c>
      <c r="E2119" s="37">
        <v>-1.9729402844920374E-3</v>
      </c>
      <c r="F2119" s="37">
        <v>-4.9092706542559188E-3</v>
      </c>
      <c r="J2119" s="2">
        <v>42780</v>
      </c>
      <c r="K2119" s="37">
        <v>-5.437793977667851E-4</v>
      </c>
      <c r="L2119" s="37">
        <v>7.3541971924482707E-4</v>
      </c>
      <c r="V2119" s="2">
        <v>39916</v>
      </c>
      <c r="W2119" s="37">
        <v>1.5010932698356376E-2</v>
      </c>
      <c r="X2119" s="37">
        <v>5.0607220961143666E-2</v>
      </c>
      <c r="AI2119" s="2">
        <v>42780</v>
      </c>
      <c r="AJ2119" s="37">
        <v>-5.437793977667851E-4</v>
      </c>
      <c r="AK2119" s="37">
        <v>-1.1051589220680058E-2</v>
      </c>
      <c r="AU2119" s="2">
        <v>39916</v>
      </c>
      <c r="AV2119" s="37">
        <v>1.5010932698356376E-2</v>
      </c>
      <c r="AW2119" s="37">
        <v>2.7222269191393273E-2</v>
      </c>
    </row>
    <row r="2120" spans="1:49" x14ac:dyDescent="0.25">
      <c r="A2120" s="2">
        <v>41327</v>
      </c>
      <c r="B2120" s="37">
        <v>-5.4166378640475832E-4</v>
      </c>
      <c r="C2120" s="37">
        <v>1.5676907580932842E-3</v>
      </c>
      <c r="D2120" s="37">
        <v>-5.6529859864192841E-3</v>
      </c>
      <c r="E2120" s="37">
        <v>-1.4208064731342823E-2</v>
      </c>
      <c r="F2120" s="37">
        <v>7.7080553861463615E-3</v>
      </c>
      <c r="J2120" s="2">
        <v>41327</v>
      </c>
      <c r="K2120" s="37">
        <v>-5.4166378640475832E-4</v>
      </c>
      <c r="L2120" s="37">
        <v>1.5676907580932842E-3</v>
      </c>
      <c r="V2120" s="2">
        <v>42177</v>
      </c>
      <c r="W2120" s="37">
        <v>1.504773352645296E-2</v>
      </c>
      <c r="X2120" s="37">
        <v>2.606788984319203E-2</v>
      </c>
      <c r="AI2120" s="2">
        <v>41327</v>
      </c>
      <c r="AJ2120" s="37">
        <v>-5.4166378640475832E-4</v>
      </c>
      <c r="AK2120" s="37">
        <v>-5.6529859864192841E-3</v>
      </c>
      <c r="AU2120" s="2">
        <v>42177</v>
      </c>
      <c r="AV2120" s="37">
        <v>1.504773352645296E-2</v>
      </c>
      <c r="AW2120" s="37">
        <v>9.919914887732497E-3</v>
      </c>
    </row>
    <row r="2121" spans="1:49" x14ac:dyDescent="0.25">
      <c r="A2121" s="2">
        <v>45701</v>
      </c>
      <c r="B2121" s="37">
        <v>-5.3114010745861735E-4</v>
      </c>
      <c r="C2121" s="37">
        <v>2.4969515827649828E-3</v>
      </c>
      <c r="D2121" s="37">
        <v>-3.4011765929610068E-3</v>
      </c>
      <c r="E2121" s="37">
        <v>-6.7108176502253336E-3</v>
      </c>
      <c r="F2121" s="37">
        <v>4.8720461552407652E-3</v>
      </c>
      <c r="J2121" s="2">
        <v>45701</v>
      </c>
      <c r="K2121" s="37">
        <v>-5.3114010745861735E-4</v>
      </c>
      <c r="L2121" s="37">
        <v>2.4969515827649828E-3</v>
      </c>
      <c r="V2121" s="2">
        <v>44960</v>
      </c>
      <c r="W2121" s="37">
        <v>1.5068218429474197E-2</v>
      </c>
      <c r="X2121" s="37">
        <v>2.0109579813454358E-2</v>
      </c>
      <c r="AI2121" s="2">
        <v>45701</v>
      </c>
      <c r="AJ2121" s="37">
        <v>-5.3114010745861735E-4</v>
      </c>
      <c r="AK2121" s="37">
        <v>-3.4011765929610068E-3</v>
      </c>
      <c r="AU2121" s="2">
        <v>44960</v>
      </c>
      <c r="AV2121" s="37">
        <v>1.5068218429474197E-2</v>
      </c>
      <c r="AW2121" s="37">
        <v>1.2247484229682939E-2</v>
      </c>
    </row>
    <row r="2122" spans="1:49" x14ac:dyDescent="0.25">
      <c r="A2122" s="2">
        <v>43829</v>
      </c>
      <c r="B2122" s="37">
        <v>-5.2185464020149575E-4</v>
      </c>
      <c r="C2122" s="37">
        <v>-2.674410992941511E-3</v>
      </c>
      <c r="D2122" s="37">
        <v>1.3518947699027272E-2</v>
      </c>
      <c r="E2122" s="37">
        <v>2.2079029895156095E-3</v>
      </c>
      <c r="F2122" s="37">
        <v>2.9359600298104389E-3</v>
      </c>
      <c r="J2122" s="2">
        <v>43829</v>
      </c>
      <c r="K2122" s="37">
        <v>-5.2185464020149575E-4</v>
      </c>
      <c r="L2122" s="37">
        <v>-2.674410992941511E-3</v>
      </c>
      <c r="V2122" s="2">
        <v>39722</v>
      </c>
      <c r="W2122" s="37">
        <v>1.5071862901024222E-2</v>
      </c>
      <c r="X2122" s="37">
        <v>3.2215592125314718E-2</v>
      </c>
      <c r="AI2122" s="2">
        <v>43829</v>
      </c>
      <c r="AJ2122" s="37">
        <v>-5.2185464020149575E-4</v>
      </c>
      <c r="AK2122" s="37">
        <v>1.3518947699027272E-2</v>
      </c>
      <c r="AU2122" s="2">
        <v>39722</v>
      </c>
      <c r="AV2122" s="37">
        <v>1.5071862901024222E-2</v>
      </c>
      <c r="AW2122" s="37">
        <v>3.3598175951307014E-3</v>
      </c>
    </row>
    <row r="2123" spans="1:49" x14ac:dyDescent="0.25">
      <c r="A2123" s="2">
        <v>42673</v>
      </c>
      <c r="B2123" s="37">
        <v>-5.140052662748186E-4</v>
      </c>
      <c r="C2123" s="37">
        <v>-8.1812642515445067E-4</v>
      </c>
      <c r="D2123" s="37">
        <v>6.5456000856697243E-4</v>
      </c>
      <c r="E2123" s="37">
        <v>-6.3102425629345932E-4</v>
      </c>
      <c r="F2123" s="37">
        <v>5.8699835516849968E-3</v>
      </c>
      <c r="J2123" s="2">
        <v>42673</v>
      </c>
      <c r="K2123" s="37">
        <v>-5.140052662748186E-4</v>
      </c>
      <c r="L2123" s="37">
        <v>-8.1812642515445067E-4</v>
      </c>
      <c r="V2123" s="2">
        <v>38995</v>
      </c>
      <c r="W2123" s="37">
        <v>1.5082138923728755E-2</v>
      </c>
      <c r="X2123" s="37">
        <v>2.3325733832517945E-2</v>
      </c>
      <c r="AI2123" s="2">
        <v>42673</v>
      </c>
      <c r="AJ2123" s="37">
        <v>-5.140052662748186E-4</v>
      </c>
      <c r="AK2123" s="37">
        <v>6.5456000856697243E-4</v>
      </c>
      <c r="AU2123" s="2">
        <v>38995</v>
      </c>
      <c r="AV2123" s="37">
        <v>1.5082138923728755E-2</v>
      </c>
      <c r="AW2123" s="37">
        <v>1.4905571121232256E-2</v>
      </c>
    </row>
    <row r="2124" spans="1:49" x14ac:dyDescent="0.25">
      <c r="A2124" s="2">
        <v>42032</v>
      </c>
      <c r="B2124" s="37">
        <v>-5.1065711310149396E-4</v>
      </c>
      <c r="C2124" s="37">
        <v>-3.2008080736139434E-3</v>
      </c>
      <c r="D2124" s="37">
        <v>-7.2893679540138841E-3</v>
      </c>
      <c r="E2124" s="37">
        <v>2.5794472901232279E-3</v>
      </c>
      <c r="F2124" s="37">
        <v>1.2618824243927169E-3</v>
      </c>
      <c r="J2124" s="2">
        <v>42032</v>
      </c>
      <c r="K2124" s="37">
        <v>-5.1065711310149396E-4</v>
      </c>
      <c r="L2124" s="37">
        <v>-3.2008080736139434E-3</v>
      </c>
      <c r="V2124" s="2">
        <v>40585</v>
      </c>
      <c r="W2124" s="37">
        <v>1.5097957869407647E-2</v>
      </c>
      <c r="X2124" s="37">
        <v>3.4898141027867313E-2</v>
      </c>
      <c r="AI2124" s="2">
        <v>42032</v>
      </c>
      <c r="AJ2124" s="37">
        <v>-5.1065711310149396E-4</v>
      </c>
      <c r="AK2124" s="37">
        <v>-7.2893679540138841E-3</v>
      </c>
      <c r="AU2124" s="2">
        <v>40585</v>
      </c>
      <c r="AV2124" s="37">
        <v>1.5097957869407647E-2</v>
      </c>
      <c r="AW2124" s="37">
        <v>2.5479342915415655E-2</v>
      </c>
    </row>
    <row r="2125" spans="1:49" x14ac:dyDescent="0.25">
      <c r="A2125" s="2">
        <v>45566</v>
      </c>
      <c r="B2125" s="37">
        <v>-5.0686172674234452E-4</v>
      </c>
      <c r="C2125" s="37">
        <v>-6.3594220527053488E-3</v>
      </c>
      <c r="D2125" s="37">
        <v>2.9149467995308767E-3</v>
      </c>
      <c r="E2125" s="37">
        <v>-1.8092133413093331E-3</v>
      </c>
      <c r="F2125" s="37">
        <v>2.4917193818810095E-4</v>
      </c>
      <c r="J2125" s="2">
        <v>45566</v>
      </c>
      <c r="K2125" s="37">
        <v>-5.0686172674234452E-4</v>
      </c>
      <c r="L2125" s="37">
        <v>-6.3594220527053488E-3</v>
      </c>
      <c r="V2125" s="2">
        <v>40046</v>
      </c>
      <c r="W2125" s="37">
        <v>1.5111909035150833E-2</v>
      </c>
      <c r="X2125" s="37">
        <v>1.7484267781818837E-2</v>
      </c>
      <c r="AI2125" s="2">
        <v>45566</v>
      </c>
      <c r="AJ2125" s="37">
        <v>-5.0686172674234452E-4</v>
      </c>
      <c r="AK2125" s="37">
        <v>2.9149467995308767E-3</v>
      </c>
      <c r="AU2125" s="2">
        <v>40046</v>
      </c>
      <c r="AV2125" s="37">
        <v>1.5111909035150833E-2</v>
      </c>
      <c r="AW2125" s="37">
        <v>2.2628008884596911E-2</v>
      </c>
    </row>
    <row r="2126" spans="1:49" x14ac:dyDescent="0.25">
      <c r="A2126" s="2">
        <v>43629</v>
      </c>
      <c r="B2126" s="37">
        <v>-4.9820170896328455E-4</v>
      </c>
      <c r="C2126" s="37">
        <v>8.9759465420153738E-4</v>
      </c>
      <c r="D2126" s="37">
        <v>-4.4981564667107166E-3</v>
      </c>
      <c r="E2126" s="37">
        <v>-1.8437783998148851E-3</v>
      </c>
      <c r="F2126" s="37">
        <v>-2.9574431083144175E-3</v>
      </c>
      <c r="J2126" s="2">
        <v>43629</v>
      </c>
      <c r="K2126" s="37">
        <v>-4.9820170896328455E-4</v>
      </c>
      <c r="L2126" s="37">
        <v>8.9759465420153738E-4</v>
      </c>
      <c r="V2126" s="2">
        <v>41382</v>
      </c>
      <c r="W2126" s="37">
        <v>1.5121715373579937E-2</v>
      </c>
      <c r="X2126" s="37">
        <v>2.4785947406859039E-2</v>
      </c>
      <c r="AI2126" s="2">
        <v>43629</v>
      </c>
      <c r="AJ2126" s="37">
        <v>-4.9820170896328455E-4</v>
      </c>
      <c r="AK2126" s="37">
        <v>-4.4981564667107166E-3</v>
      </c>
      <c r="AU2126" s="2">
        <v>41382</v>
      </c>
      <c r="AV2126" s="37">
        <v>1.5121715373579937E-2</v>
      </c>
      <c r="AW2126" s="37">
        <v>2.2525543110036725E-2</v>
      </c>
    </row>
    <row r="2127" spans="1:49" x14ac:dyDescent="0.25">
      <c r="A2127" s="2">
        <v>45706</v>
      </c>
      <c r="B2127" s="37">
        <v>-4.9736822039357664E-4</v>
      </c>
      <c r="C2127" s="37">
        <v>-5.1050443368630266E-3</v>
      </c>
      <c r="D2127" s="37">
        <v>-6.6585063857652789E-3</v>
      </c>
      <c r="E2127" s="37">
        <v>-8.1218506321310991E-3</v>
      </c>
      <c r="F2127" s="37">
        <v>-2.9181850802070877E-3</v>
      </c>
      <c r="J2127" s="2">
        <v>45706</v>
      </c>
      <c r="K2127" s="37">
        <v>-4.9736822039357664E-4</v>
      </c>
      <c r="L2127" s="37">
        <v>-5.1050443368630266E-3</v>
      </c>
      <c r="V2127" s="2">
        <v>45734</v>
      </c>
      <c r="W2127" s="37">
        <v>1.5143353693798735E-2</v>
      </c>
      <c r="X2127" s="37">
        <v>6.3062877382288295E-3</v>
      </c>
      <c r="AI2127" s="2">
        <v>45706</v>
      </c>
      <c r="AJ2127" s="37">
        <v>-4.9736822039357664E-4</v>
      </c>
      <c r="AK2127" s="37">
        <v>-6.6585063857652789E-3</v>
      </c>
      <c r="AU2127" s="2">
        <v>45734</v>
      </c>
      <c r="AV2127" s="37">
        <v>1.5143353693798735E-2</v>
      </c>
      <c r="AW2127" s="37">
        <v>2.4051404452263909E-2</v>
      </c>
    </row>
    <row r="2128" spans="1:49" x14ac:dyDescent="0.25">
      <c r="A2128" s="2">
        <v>44237</v>
      </c>
      <c r="B2128" s="37">
        <v>-4.9319225393357094E-4</v>
      </c>
      <c r="C2128" s="37">
        <v>-6.5916327878928907E-3</v>
      </c>
      <c r="D2128" s="37">
        <v>9.4152844636602138E-3</v>
      </c>
      <c r="E2128" s="37">
        <v>-1.2447851099744802E-3</v>
      </c>
      <c r="F2128" s="37">
        <v>3.8158866345971254E-3</v>
      </c>
      <c r="J2128" s="2">
        <v>44237</v>
      </c>
      <c r="K2128" s="37">
        <v>-4.9319225393357094E-4</v>
      </c>
      <c r="L2128" s="37">
        <v>-6.5916327878928907E-3</v>
      </c>
      <c r="V2128" s="2">
        <v>44988</v>
      </c>
      <c r="W2128" s="37">
        <v>1.5161670954134114E-2</v>
      </c>
      <c r="X2128" s="37">
        <v>2.1169063267916573E-2</v>
      </c>
      <c r="AI2128" s="2">
        <v>44237</v>
      </c>
      <c r="AJ2128" s="37">
        <v>-4.9319225393357094E-4</v>
      </c>
      <c r="AK2128" s="37">
        <v>9.4152844636602138E-3</v>
      </c>
      <c r="AU2128" s="2">
        <v>44988</v>
      </c>
      <c r="AV2128" s="37">
        <v>1.5161670954134114E-2</v>
      </c>
      <c r="AW2128" s="37">
        <v>3.6091989089915596E-3</v>
      </c>
    </row>
    <row r="2129" spans="1:49" x14ac:dyDescent="0.25">
      <c r="A2129" s="2">
        <v>44236</v>
      </c>
      <c r="B2129" s="37">
        <v>-4.9304515893464399E-4</v>
      </c>
      <c r="C2129" s="37">
        <v>1.4493825836038722E-3</v>
      </c>
      <c r="D2129" s="37">
        <v>-1.43966019069359E-2</v>
      </c>
      <c r="E2129" s="37">
        <v>-6.706636384334364E-3</v>
      </c>
      <c r="F2129" s="37">
        <v>-5.6377292481065355E-3</v>
      </c>
      <c r="J2129" s="2">
        <v>44236</v>
      </c>
      <c r="K2129" s="37">
        <v>-4.9304515893464399E-4</v>
      </c>
      <c r="L2129" s="37">
        <v>1.4493825836038722E-3</v>
      </c>
      <c r="V2129" s="2">
        <v>44256</v>
      </c>
      <c r="W2129" s="37">
        <v>1.5162308162956464E-2</v>
      </c>
      <c r="X2129" s="37">
        <v>1.6186744880213787E-2</v>
      </c>
      <c r="AI2129" s="2">
        <v>44236</v>
      </c>
      <c r="AJ2129" s="37">
        <v>-4.9304515893464399E-4</v>
      </c>
      <c r="AK2129" s="37">
        <v>-1.43966019069359E-2</v>
      </c>
      <c r="AU2129" s="2">
        <v>44256</v>
      </c>
      <c r="AV2129" s="37">
        <v>1.5162308162956464E-2</v>
      </c>
      <c r="AW2129" s="37">
        <v>2.3099404378459573E-2</v>
      </c>
    </row>
    <row r="2130" spans="1:49" x14ac:dyDescent="0.25">
      <c r="A2130" s="2">
        <v>42739</v>
      </c>
      <c r="B2130" s="37">
        <v>-4.8904739526004545E-4</v>
      </c>
      <c r="C2130" s="37">
        <v>-8.3396404916502558E-3</v>
      </c>
      <c r="D2130" s="37">
        <v>2.4573510411567997E-3</v>
      </c>
      <c r="E2130" s="37">
        <v>8.5222991967593494E-4</v>
      </c>
      <c r="F2130" s="37">
        <v>1.8453707343095037E-3</v>
      </c>
      <c r="J2130" s="2">
        <v>42739</v>
      </c>
      <c r="K2130" s="37">
        <v>-4.8904739526004545E-4</v>
      </c>
      <c r="L2130" s="37">
        <v>-8.3396404916502558E-3</v>
      </c>
      <c r="V2130" s="2">
        <v>39252</v>
      </c>
      <c r="W2130" s="37">
        <v>1.5185713420385358E-2</v>
      </c>
      <c r="X2130" s="37">
        <v>2.694696150274941E-2</v>
      </c>
      <c r="AI2130" s="2">
        <v>42739</v>
      </c>
      <c r="AJ2130" s="37">
        <v>-4.8904739526004545E-4</v>
      </c>
      <c r="AK2130" s="37">
        <v>2.4573510411567997E-3</v>
      </c>
      <c r="AU2130" s="2">
        <v>39252</v>
      </c>
      <c r="AV2130" s="37">
        <v>1.5185713420385358E-2</v>
      </c>
      <c r="AW2130" s="37">
        <v>1.3593563978884816E-2</v>
      </c>
    </row>
    <row r="2131" spans="1:49" x14ac:dyDescent="0.25">
      <c r="A2131" s="2">
        <v>42920</v>
      </c>
      <c r="B2131" s="37">
        <v>-4.8849314664832846E-4</v>
      </c>
      <c r="C2131" s="37">
        <v>-2.627567551916469E-3</v>
      </c>
      <c r="D2131" s="37">
        <v>-4.9508514541298926E-3</v>
      </c>
      <c r="E2131" s="37">
        <v>-6.7098787601500261E-3</v>
      </c>
      <c r="F2131" s="37">
        <v>-7.4568812690482614E-3</v>
      </c>
      <c r="J2131" s="2">
        <v>42920</v>
      </c>
      <c r="K2131" s="37">
        <v>-4.8849314664832846E-4</v>
      </c>
      <c r="L2131" s="37">
        <v>-2.627567551916469E-3</v>
      </c>
      <c r="V2131" s="2">
        <v>44001</v>
      </c>
      <c r="W2131" s="37">
        <v>1.5199088302394904E-2</v>
      </c>
      <c r="X2131" s="37">
        <v>1.5653027735128208E-2</v>
      </c>
      <c r="AI2131" s="2">
        <v>42920</v>
      </c>
      <c r="AJ2131" s="37">
        <v>-4.8849314664832846E-4</v>
      </c>
      <c r="AK2131" s="37">
        <v>-4.9508514541298926E-3</v>
      </c>
      <c r="AU2131" s="2">
        <v>44001</v>
      </c>
      <c r="AV2131" s="37">
        <v>1.5199088302394904E-2</v>
      </c>
      <c r="AW2131" s="37">
        <v>1.343475990337574E-2</v>
      </c>
    </row>
    <row r="2132" spans="1:49" x14ac:dyDescent="0.25">
      <c r="A2132" s="2">
        <v>45707</v>
      </c>
      <c r="B2132" s="37">
        <v>-4.8093258732021644E-4</v>
      </c>
      <c r="C2132" s="37">
        <v>-8.3170648591333364E-3</v>
      </c>
      <c r="D2132" s="37">
        <v>2.541774388687164E-4</v>
      </c>
      <c r="E2132" s="37">
        <v>9.141568176734055E-4</v>
      </c>
      <c r="F2132" s="37">
        <v>-3.167226248215263E-3</v>
      </c>
      <c r="J2132" s="2">
        <v>45707</v>
      </c>
      <c r="K2132" s="37">
        <v>-4.8093258732021644E-4</v>
      </c>
      <c r="L2132" s="37">
        <v>-8.3170648591333364E-3</v>
      </c>
      <c r="V2132" s="2">
        <v>40815</v>
      </c>
      <c r="W2132" s="37">
        <v>1.521630743720094E-2</v>
      </c>
      <c r="X2132" s="37">
        <v>1.451787280928666E-2</v>
      </c>
      <c r="AI2132" s="2">
        <v>45707</v>
      </c>
      <c r="AJ2132" s="37">
        <v>-4.8093258732021644E-4</v>
      </c>
      <c r="AK2132" s="37">
        <v>2.541774388687164E-4</v>
      </c>
      <c r="AU2132" s="2">
        <v>40815</v>
      </c>
      <c r="AV2132" s="37">
        <v>1.521630743720094E-2</v>
      </c>
      <c r="AW2132" s="37">
        <v>2.3365022623920283E-2</v>
      </c>
    </row>
    <row r="2133" spans="1:49" x14ac:dyDescent="0.25">
      <c r="A2133" s="2">
        <v>45385</v>
      </c>
      <c r="B2133" s="37">
        <v>-4.7614610147329813E-4</v>
      </c>
      <c r="C2133" s="37">
        <v>8.2227745751177906E-3</v>
      </c>
      <c r="D2133" s="37">
        <v>-3.7653920581124027E-3</v>
      </c>
      <c r="E2133" s="37">
        <v>-2.8342080856532705E-3</v>
      </c>
      <c r="F2133" s="37">
        <v>-1.0684720368007493E-3</v>
      </c>
      <c r="J2133" s="2">
        <v>45385</v>
      </c>
      <c r="K2133" s="37">
        <v>-4.7614610147329813E-4</v>
      </c>
      <c r="L2133" s="37">
        <v>8.2227745751177906E-3</v>
      </c>
      <c r="V2133" s="2">
        <v>44672</v>
      </c>
      <c r="W2133" s="37">
        <v>1.5216819023773717E-2</v>
      </c>
      <c r="X2133" s="37">
        <v>1.3813729517236884E-2</v>
      </c>
      <c r="AI2133" s="2">
        <v>45385</v>
      </c>
      <c r="AJ2133" s="37">
        <v>-4.7614610147329813E-4</v>
      </c>
      <c r="AK2133" s="37">
        <v>-3.7653920581124027E-3</v>
      </c>
      <c r="AU2133" s="2">
        <v>44672</v>
      </c>
      <c r="AV2133" s="37">
        <v>1.5216819023773717E-2</v>
      </c>
      <c r="AW2133" s="37">
        <v>2.1266958841755359E-2</v>
      </c>
    </row>
    <row r="2134" spans="1:49" x14ac:dyDescent="0.25">
      <c r="A2134" s="2">
        <v>43235</v>
      </c>
      <c r="B2134" s="37">
        <v>-4.6873363011992552E-4</v>
      </c>
      <c r="C2134" s="37">
        <v>-1.2054538411720242E-3</v>
      </c>
      <c r="D2134" s="37">
        <v>-7.1597302555522465E-3</v>
      </c>
      <c r="E2134" s="37">
        <v>-2.4535548488745442E-3</v>
      </c>
      <c r="F2134" s="37">
        <v>-4.613391886265081E-3</v>
      </c>
      <c r="J2134" s="2">
        <v>43235</v>
      </c>
      <c r="K2134" s="37">
        <v>-4.6873363011992552E-4</v>
      </c>
      <c r="L2134" s="37">
        <v>-1.2054538411720242E-3</v>
      </c>
      <c r="V2134" s="2">
        <v>39596</v>
      </c>
      <c r="W2134" s="37">
        <v>1.523732004176985E-2</v>
      </c>
      <c r="X2134" s="37">
        <v>2.2955311457186385E-2</v>
      </c>
      <c r="AI2134" s="2">
        <v>43235</v>
      </c>
      <c r="AJ2134" s="37">
        <v>-4.6873363011992552E-4</v>
      </c>
      <c r="AK2134" s="37">
        <v>-7.1597302555522465E-3</v>
      </c>
      <c r="AU2134" s="2">
        <v>39596</v>
      </c>
      <c r="AV2134" s="37">
        <v>1.523732004176985E-2</v>
      </c>
      <c r="AW2134" s="37">
        <v>5.7087739683138981E-3</v>
      </c>
    </row>
    <row r="2135" spans="1:49" x14ac:dyDescent="0.25">
      <c r="A2135" s="2">
        <v>39371</v>
      </c>
      <c r="B2135" s="37">
        <v>-4.669067343031117E-4</v>
      </c>
      <c r="C2135" s="37">
        <v>2.7429839463222184E-2</v>
      </c>
      <c r="D2135" s="37">
        <v>-2.7087407093451142E-3</v>
      </c>
      <c r="E2135" s="37">
        <v>-9.7170821438247769E-3</v>
      </c>
      <c r="F2135" s="37">
        <v>2.958941473735331E-3</v>
      </c>
      <c r="J2135" s="2">
        <v>39371</v>
      </c>
      <c r="K2135" s="37">
        <v>-4.669067343031117E-4</v>
      </c>
      <c r="L2135" s="37">
        <v>2.7429839463222184E-2</v>
      </c>
      <c r="V2135" s="2">
        <v>43944</v>
      </c>
      <c r="W2135" s="37">
        <v>1.5299491076369225E-2</v>
      </c>
      <c r="X2135" s="37">
        <v>3.3825105483022824E-2</v>
      </c>
      <c r="AI2135" s="2">
        <v>39371</v>
      </c>
      <c r="AJ2135" s="37">
        <v>-4.669067343031117E-4</v>
      </c>
      <c r="AK2135" s="37">
        <v>-2.7087407093451142E-3</v>
      </c>
      <c r="AU2135" s="2">
        <v>43944</v>
      </c>
      <c r="AV2135" s="37">
        <v>1.5299491076369225E-2</v>
      </c>
      <c r="AW2135" s="37">
        <v>7.3933584876329991E-3</v>
      </c>
    </row>
    <row r="2136" spans="1:49" x14ac:dyDescent="0.25">
      <c r="A2136" s="2">
        <v>44383</v>
      </c>
      <c r="B2136" s="37">
        <v>-4.6548919238181531E-4</v>
      </c>
      <c r="C2136" s="37">
        <v>9.4918634580563703E-3</v>
      </c>
      <c r="D2136" s="37">
        <v>-1.85959282977846E-2</v>
      </c>
      <c r="E2136" s="37">
        <v>-5.0464769141884162E-3</v>
      </c>
      <c r="F2136" s="37">
        <v>-6.0724157011300276E-3</v>
      </c>
      <c r="J2136" s="2">
        <v>44383</v>
      </c>
      <c r="K2136" s="37">
        <v>-4.6548919238181531E-4</v>
      </c>
      <c r="L2136" s="37">
        <v>9.4918634580563703E-3</v>
      </c>
      <c r="V2136" s="2">
        <v>39735</v>
      </c>
      <c r="W2136" s="37">
        <v>1.5303675863507352E-2</v>
      </c>
      <c r="X2136" s="37">
        <v>1.0642289147807656E-2</v>
      </c>
      <c r="AI2136" s="2">
        <v>44383</v>
      </c>
      <c r="AJ2136" s="37">
        <v>-4.6548919238181531E-4</v>
      </c>
      <c r="AK2136" s="37">
        <v>-1.85959282977846E-2</v>
      </c>
      <c r="AU2136" s="2">
        <v>39735</v>
      </c>
      <c r="AV2136" s="37">
        <v>1.5303675863507352E-2</v>
      </c>
      <c r="AW2136" s="37">
        <v>3.725698532279575E-3</v>
      </c>
    </row>
    <row r="2137" spans="1:49" x14ac:dyDescent="0.25">
      <c r="A2137" s="2">
        <v>44393</v>
      </c>
      <c r="B2137" s="37">
        <v>-4.630579366796149E-4</v>
      </c>
      <c r="C2137" s="37">
        <v>-4.7597561875826469E-3</v>
      </c>
      <c r="D2137" s="37">
        <v>6.5046198664979812E-5</v>
      </c>
      <c r="E2137" s="37">
        <v>7.1062141577762331E-4</v>
      </c>
      <c r="F2137" s="37">
        <v>1.1128192970150047E-2</v>
      </c>
      <c r="J2137" s="2">
        <v>44393</v>
      </c>
      <c r="K2137" s="37">
        <v>-4.630579366796149E-4</v>
      </c>
      <c r="L2137" s="37">
        <v>-4.7597561875826469E-3</v>
      </c>
      <c r="V2137" s="2">
        <v>44110</v>
      </c>
      <c r="W2137" s="37">
        <v>1.5307730843852231E-2</v>
      </c>
      <c r="X2137" s="37">
        <v>2.0491517780739779E-2</v>
      </c>
      <c r="AI2137" s="2">
        <v>44393</v>
      </c>
      <c r="AJ2137" s="37">
        <v>-4.630579366796149E-4</v>
      </c>
      <c r="AK2137" s="37">
        <v>6.5046198664979812E-5</v>
      </c>
      <c r="AU2137" s="2">
        <v>44110</v>
      </c>
      <c r="AV2137" s="37">
        <v>1.5307730843852231E-2</v>
      </c>
      <c r="AW2137" s="37">
        <v>1.2427948204138907E-2</v>
      </c>
    </row>
    <row r="2138" spans="1:49" x14ac:dyDescent="0.25">
      <c r="A2138" s="2">
        <v>44540</v>
      </c>
      <c r="B2138" s="37">
        <v>-4.5750603687512887E-4</v>
      </c>
      <c r="C2138" s="37">
        <v>-9.4620844402441579E-4</v>
      </c>
      <c r="D2138" s="37">
        <v>2.8940749576003115E-3</v>
      </c>
      <c r="E2138" s="37">
        <v>5.0492360393090616E-4</v>
      </c>
      <c r="F2138" s="37">
        <v>1.0328891922431105E-3</v>
      </c>
      <c r="J2138" s="2">
        <v>44540</v>
      </c>
      <c r="K2138" s="37">
        <v>-4.5750603687512887E-4</v>
      </c>
      <c r="L2138" s="37">
        <v>-9.4620844402441579E-4</v>
      </c>
      <c r="V2138" s="2">
        <v>40746</v>
      </c>
      <c r="W2138" s="37">
        <v>1.5409344100730082E-2</v>
      </c>
      <c r="X2138" s="37">
        <v>2.1300308664884759E-2</v>
      </c>
      <c r="AI2138" s="2">
        <v>44540</v>
      </c>
      <c r="AJ2138" s="37">
        <v>-4.5750603687512887E-4</v>
      </c>
      <c r="AK2138" s="37">
        <v>2.8940749576003115E-3</v>
      </c>
      <c r="AU2138" s="2">
        <v>40746</v>
      </c>
      <c r="AV2138" s="37">
        <v>1.5409344100730082E-2</v>
      </c>
      <c r="AW2138" s="37">
        <v>1.7442532098631915E-2</v>
      </c>
    </row>
    <row r="2139" spans="1:49" x14ac:dyDescent="0.25">
      <c r="A2139" s="2">
        <v>45484</v>
      </c>
      <c r="B2139" s="37">
        <v>-4.5278677566563101E-4</v>
      </c>
      <c r="C2139" s="37">
        <v>4.4728516593711574E-3</v>
      </c>
      <c r="D2139" s="37">
        <v>-4.3693687463649145E-3</v>
      </c>
      <c r="E2139" s="37">
        <v>3.7598693184882708E-3</v>
      </c>
      <c r="F2139" s="37">
        <v>-3.6308454216394579E-3</v>
      </c>
      <c r="J2139" s="2">
        <v>45484</v>
      </c>
      <c r="K2139" s="37">
        <v>-4.5278677566563101E-4</v>
      </c>
      <c r="L2139" s="37">
        <v>4.4728516593711574E-3</v>
      </c>
      <c r="V2139" s="2">
        <v>43839</v>
      </c>
      <c r="W2139" s="37">
        <v>1.5437817552213799E-2</v>
      </c>
      <c r="X2139" s="37">
        <v>2.2769792567622661E-2</v>
      </c>
      <c r="AI2139" s="2">
        <v>45484</v>
      </c>
      <c r="AJ2139" s="37">
        <v>-4.5278677566563101E-4</v>
      </c>
      <c r="AK2139" s="37">
        <v>-4.3693687463649145E-3</v>
      </c>
      <c r="AU2139" s="2">
        <v>43839</v>
      </c>
      <c r="AV2139" s="37">
        <v>1.5437817552213799E-2</v>
      </c>
      <c r="AW2139" s="37">
        <v>2.627561006681094E-2</v>
      </c>
    </row>
    <row r="2140" spans="1:49" x14ac:dyDescent="0.25">
      <c r="A2140" s="2">
        <v>43210</v>
      </c>
      <c r="B2140" s="37">
        <v>-4.4972618229983436E-4</v>
      </c>
      <c r="C2140" s="37">
        <v>-1.0471957517497028E-2</v>
      </c>
      <c r="D2140" s="37">
        <v>1.612152753556123E-3</v>
      </c>
      <c r="E2140" s="37">
        <v>-9.5812684796865288E-4</v>
      </c>
      <c r="F2140" s="37">
        <v>-9.6567473038643913E-5</v>
      </c>
      <c r="J2140" s="2">
        <v>43210</v>
      </c>
      <c r="K2140" s="37">
        <v>-4.4972618229983436E-4</v>
      </c>
      <c r="L2140" s="37">
        <v>-1.0471957517497028E-2</v>
      </c>
      <c r="V2140" s="2">
        <v>41991</v>
      </c>
      <c r="W2140" s="37">
        <v>1.5481499433576403E-2</v>
      </c>
      <c r="X2140" s="37">
        <v>2.4762408048470828E-2</v>
      </c>
      <c r="AI2140" s="2">
        <v>43210</v>
      </c>
      <c r="AJ2140" s="37">
        <v>-4.4972618229983436E-4</v>
      </c>
      <c r="AK2140" s="37">
        <v>1.612152753556123E-3</v>
      </c>
      <c r="AU2140" s="2">
        <v>41991</v>
      </c>
      <c r="AV2140" s="37">
        <v>1.5481499433576403E-2</v>
      </c>
      <c r="AW2140" s="37">
        <v>2.0522962727594778E-2</v>
      </c>
    </row>
    <row r="2141" spans="1:49" x14ac:dyDescent="0.25">
      <c r="A2141" s="2">
        <v>42748</v>
      </c>
      <c r="B2141" s="37">
        <v>-4.4356880265630788E-4</v>
      </c>
      <c r="C2141" s="37">
        <v>3.1177670052515852E-3</v>
      </c>
      <c r="D2141" s="37">
        <v>-7.7624919025328469E-3</v>
      </c>
      <c r="E2141" s="37">
        <v>1.2005254433039349E-2</v>
      </c>
      <c r="F2141" s="37">
        <v>1.5250770713564068E-3</v>
      </c>
      <c r="J2141" s="2">
        <v>42748</v>
      </c>
      <c r="K2141" s="37">
        <v>-4.4356880265630788E-4</v>
      </c>
      <c r="L2141" s="37">
        <v>3.1177670052515852E-3</v>
      </c>
      <c r="V2141" s="2">
        <v>39878</v>
      </c>
      <c r="W2141" s="37">
        <v>1.5491929392848285E-2</v>
      </c>
      <c r="X2141" s="37">
        <v>2.269562403829663E-3</v>
      </c>
      <c r="AI2141" s="2">
        <v>42748</v>
      </c>
      <c r="AJ2141" s="37">
        <v>-4.4356880265630788E-4</v>
      </c>
      <c r="AK2141" s="37">
        <v>-7.7624919025328469E-3</v>
      </c>
      <c r="AU2141" s="2">
        <v>39878</v>
      </c>
      <c r="AV2141" s="37">
        <v>1.5491929392848285E-2</v>
      </c>
      <c r="AW2141" s="37">
        <v>-6.4334728928117941E-3</v>
      </c>
    </row>
    <row r="2142" spans="1:49" x14ac:dyDescent="0.25">
      <c r="A2142" s="2">
        <v>44978</v>
      </c>
      <c r="B2142" s="37">
        <v>-4.1968168333234886E-4</v>
      </c>
      <c r="C2142" s="37">
        <v>-1.0962553542433811E-3</v>
      </c>
      <c r="D2142" s="37">
        <v>-2.9531187528028034E-3</v>
      </c>
      <c r="E2142" s="37">
        <v>2.5796927449948308E-4</v>
      </c>
      <c r="F2142" s="37">
        <v>-2.7072192003405908E-3</v>
      </c>
      <c r="J2142" s="2">
        <v>44978</v>
      </c>
      <c r="K2142" s="37">
        <v>-4.1968168333234886E-4</v>
      </c>
      <c r="L2142" s="37">
        <v>-1.0962553542433811E-3</v>
      </c>
      <c r="V2142" s="2">
        <v>44537</v>
      </c>
      <c r="W2142" s="37">
        <v>1.551251984403915E-2</v>
      </c>
      <c r="X2142" s="37">
        <v>2.5313235493176236E-2</v>
      </c>
      <c r="AI2142" s="2">
        <v>44978</v>
      </c>
      <c r="AJ2142" s="37">
        <v>-4.1968168333234886E-4</v>
      </c>
      <c r="AK2142" s="37">
        <v>-2.9531187528028034E-3</v>
      </c>
      <c r="AU2142" s="2">
        <v>44537</v>
      </c>
      <c r="AV2142" s="37">
        <v>1.551251984403915E-2</v>
      </c>
      <c r="AW2142" s="37">
        <v>1.6384748210287257E-2</v>
      </c>
    </row>
    <row r="2143" spans="1:49" x14ac:dyDescent="0.25">
      <c r="A2143" s="2">
        <v>44036</v>
      </c>
      <c r="B2143" s="37">
        <v>-4.1294135951251476E-4</v>
      </c>
      <c r="C2143" s="37">
        <v>-1.9371236086802107E-2</v>
      </c>
      <c r="D2143" s="37">
        <v>-1.1137361187862552E-2</v>
      </c>
      <c r="E2143" s="37">
        <v>-2.2856623199071836E-3</v>
      </c>
      <c r="F2143" s="37">
        <v>-5.0329742470573363E-3</v>
      </c>
      <c r="J2143" s="2">
        <v>44036</v>
      </c>
      <c r="K2143" s="37">
        <v>-4.1294135951251476E-4</v>
      </c>
      <c r="L2143" s="37">
        <v>-1.9371236086802107E-2</v>
      </c>
      <c r="V2143" s="2">
        <v>42619</v>
      </c>
      <c r="W2143" s="37">
        <v>1.5518767922339336E-2</v>
      </c>
      <c r="X2143" s="37">
        <v>2.9533576480793935E-2</v>
      </c>
      <c r="AI2143" s="2">
        <v>44036</v>
      </c>
      <c r="AJ2143" s="37">
        <v>-4.1294135951251476E-4</v>
      </c>
      <c r="AK2143" s="37">
        <v>-1.1137361187862552E-2</v>
      </c>
      <c r="AU2143" s="2">
        <v>42619</v>
      </c>
      <c r="AV2143" s="37">
        <v>1.5518767922339336E-2</v>
      </c>
      <c r="AW2143" s="37">
        <v>2.8185891328987533E-2</v>
      </c>
    </row>
    <row r="2144" spans="1:49" x14ac:dyDescent="0.25">
      <c r="A2144" s="2">
        <v>39938</v>
      </c>
      <c r="B2144" s="37">
        <v>-4.1202625653090743E-4</v>
      </c>
      <c r="C2144" s="37">
        <v>2.3470633114824127E-2</v>
      </c>
      <c r="D2144" s="37">
        <v>1.5107490712784751E-3</v>
      </c>
      <c r="E2144" s="37">
        <v>-2.1619590218237505E-2</v>
      </c>
      <c r="F2144" s="37">
        <v>2.1000079322701509E-3</v>
      </c>
      <c r="J2144" s="2">
        <v>39938</v>
      </c>
      <c r="K2144" s="37">
        <v>-4.1202625653090743E-4</v>
      </c>
      <c r="L2144" s="37">
        <v>2.3470633114824127E-2</v>
      </c>
      <c r="V2144" s="2">
        <v>39559</v>
      </c>
      <c r="W2144" s="37">
        <v>1.5552498670963973E-2</v>
      </c>
      <c r="X2144" s="37">
        <v>3.4230513950282822E-2</v>
      </c>
      <c r="AI2144" s="2">
        <v>39938</v>
      </c>
      <c r="AJ2144" s="37">
        <v>-4.1202625653090743E-4</v>
      </c>
      <c r="AK2144" s="37">
        <v>1.5107490712784751E-3</v>
      </c>
      <c r="AU2144" s="2">
        <v>39559</v>
      </c>
      <c r="AV2144" s="37">
        <v>1.5552498670963973E-2</v>
      </c>
      <c r="AW2144" s="37">
        <v>8.3763560430649767E-3</v>
      </c>
    </row>
    <row r="2145" spans="1:49" x14ac:dyDescent="0.25">
      <c r="A2145" s="2">
        <v>44446</v>
      </c>
      <c r="B2145" s="37">
        <v>-4.0857572838343771E-4</v>
      </c>
      <c r="C2145" s="37">
        <v>-5.1787450656997896E-3</v>
      </c>
      <c r="D2145" s="37">
        <v>-1.4953074125894897E-3</v>
      </c>
      <c r="E2145" s="37">
        <v>2.9741313637447284E-3</v>
      </c>
      <c r="F2145" s="37">
        <v>-7.1499556782782733E-3</v>
      </c>
      <c r="J2145" s="2">
        <v>44446</v>
      </c>
      <c r="K2145" s="37">
        <v>-4.0857572838343771E-4</v>
      </c>
      <c r="L2145" s="37">
        <v>-5.1787450656997896E-3</v>
      </c>
      <c r="V2145" s="2">
        <v>43984</v>
      </c>
      <c r="W2145" s="37">
        <v>1.5564730069917061E-2</v>
      </c>
      <c r="X2145" s="37">
        <v>3.2399336092781089E-2</v>
      </c>
      <c r="AI2145" s="2">
        <v>44446</v>
      </c>
      <c r="AJ2145" s="37">
        <v>-4.0857572838343771E-4</v>
      </c>
      <c r="AK2145" s="37">
        <v>-1.4953074125894897E-3</v>
      </c>
      <c r="AU2145" s="2">
        <v>43984</v>
      </c>
      <c r="AV2145" s="37">
        <v>1.5564730069917061E-2</v>
      </c>
      <c r="AW2145" s="37">
        <v>8.4005050938281284E-3</v>
      </c>
    </row>
    <row r="2146" spans="1:49" x14ac:dyDescent="0.25">
      <c r="A2146" s="2">
        <v>43110</v>
      </c>
      <c r="B2146" s="37">
        <v>-4.0340619333999493E-4</v>
      </c>
      <c r="C2146" s="37">
        <v>-3.2308292753867869E-3</v>
      </c>
      <c r="D2146" s="37">
        <v>-6.9023954527036918E-3</v>
      </c>
      <c r="E2146" s="37">
        <v>-1.5341298687126868E-3</v>
      </c>
      <c r="F2146" s="37">
        <v>-9.8918390730280974E-4</v>
      </c>
      <c r="J2146" s="2">
        <v>43110</v>
      </c>
      <c r="K2146" s="37">
        <v>-4.0340619333999493E-4</v>
      </c>
      <c r="L2146" s="37">
        <v>-3.2308292753867869E-3</v>
      </c>
      <c r="V2146" s="2">
        <v>41617</v>
      </c>
      <c r="W2146" s="37">
        <v>1.5602054740043156E-2</v>
      </c>
      <c r="X2146" s="37">
        <v>2.9153177220444627E-2</v>
      </c>
      <c r="AI2146" s="2">
        <v>43110</v>
      </c>
      <c r="AJ2146" s="37">
        <v>-4.0340619333999493E-4</v>
      </c>
      <c r="AK2146" s="37">
        <v>-6.9023954527036918E-3</v>
      </c>
      <c r="AU2146" s="2">
        <v>41617</v>
      </c>
      <c r="AV2146" s="37">
        <v>1.5602054740043156E-2</v>
      </c>
      <c r="AW2146" s="37">
        <v>1.3613625847242404E-2</v>
      </c>
    </row>
    <row r="2147" spans="1:49" x14ac:dyDescent="0.25">
      <c r="A2147" s="2">
        <v>43405</v>
      </c>
      <c r="B2147" s="37">
        <v>-4.0225454735936037E-4</v>
      </c>
      <c r="C2147" s="37">
        <v>8.7639525016415549E-3</v>
      </c>
      <c r="D2147" s="37">
        <v>3.4863556239632143E-4</v>
      </c>
      <c r="E2147" s="37">
        <v>-6.6014149480104209E-3</v>
      </c>
      <c r="F2147" s="37">
        <v>-6.470875911503025E-3</v>
      </c>
      <c r="J2147" s="2">
        <v>43405</v>
      </c>
      <c r="K2147" s="37">
        <v>-4.0225454735936037E-4</v>
      </c>
      <c r="L2147" s="37">
        <v>8.7639525016415549E-3</v>
      </c>
      <c r="V2147" s="2">
        <v>39650</v>
      </c>
      <c r="W2147" s="37">
        <v>1.5631790016357595E-2</v>
      </c>
      <c r="X2147" s="37">
        <v>3.8640493768583986E-2</v>
      </c>
      <c r="AI2147" s="2">
        <v>43405</v>
      </c>
      <c r="AJ2147" s="37">
        <v>-4.0225454735936037E-4</v>
      </c>
      <c r="AK2147" s="37">
        <v>3.4863556239632143E-4</v>
      </c>
      <c r="AU2147" s="2">
        <v>39650</v>
      </c>
      <c r="AV2147" s="37">
        <v>1.5631790016357595E-2</v>
      </c>
      <c r="AW2147" s="37">
        <v>1.7172057644621416E-2</v>
      </c>
    </row>
    <row r="2148" spans="1:49" x14ac:dyDescent="0.25">
      <c r="A2148" s="2">
        <v>41751</v>
      </c>
      <c r="B2148" s="37">
        <v>-3.933601037395721E-4</v>
      </c>
      <c r="C2148" s="37">
        <v>1.5109574919330634E-3</v>
      </c>
      <c r="D2148" s="37">
        <v>-4.4615740172042331E-3</v>
      </c>
      <c r="E2148" s="37">
        <v>-4.7529776549111993E-3</v>
      </c>
      <c r="F2148" s="37">
        <v>1.4691164204256757E-3</v>
      </c>
      <c r="J2148" s="2">
        <v>41751</v>
      </c>
      <c r="K2148" s="37">
        <v>-3.933601037395721E-4</v>
      </c>
      <c r="L2148" s="37">
        <v>1.5109574919330634E-3</v>
      </c>
      <c r="V2148" s="2">
        <v>42731</v>
      </c>
      <c r="W2148" s="37">
        <v>1.5635690358759193E-2</v>
      </c>
      <c r="X2148" s="37">
        <v>1.3014431012716375E-2</v>
      </c>
      <c r="AI2148" s="2">
        <v>41751</v>
      </c>
      <c r="AJ2148" s="37">
        <v>-3.933601037395721E-4</v>
      </c>
      <c r="AK2148" s="37">
        <v>-4.4615740172042331E-3</v>
      </c>
      <c r="AU2148" s="2">
        <v>42731</v>
      </c>
      <c r="AV2148" s="37">
        <v>1.5635690358759193E-2</v>
      </c>
      <c r="AW2148" s="37">
        <v>1.5332379185978977E-2</v>
      </c>
    </row>
    <row r="2149" spans="1:49" x14ac:dyDescent="0.25">
      <c r="A2149" s="2">
        <v>44341</v>
      </c>
      <c r="B2149" s="37">
        <v>-3.9329014608904209E-4</v>
      </c>
      <c r="C2149" s="37">
        <v>-7.1185226934407184E-3</v>
      </c>
      <c r="D2149" s="37">
        <v>5.4053991309045415E-3</v>
      </c>
      <c r="E2149" s="37">
        <v>4.936748470787837E-3</v>
      </c>
      <c r="F2149" s="37">
        <v>4.0045164836529816E-4</v>
      </c>
      <c r="J2149" s="2">
        <v>44341</v>
      </c>
      <c r="K2149" s="37">
        <v>-3.9329014608904209E-4</v>
      </c>
      <c r="L2149" s="37">
        <v>-7.1185226934407184E-3</v>
      </c>
      <c r="V2149" s="2">
        <v>42612</v>
      </c>
      <c r="W2149" s="37">
        <v>1.567206045038623E-2</v>
      </c>
      <c r="X2149" s="37">
        <v>1.4780498755387768E-2</v>
      </c>
      <c r="AI2149" s="2">
        <v>44341</v>
      </c>
      <c r="AJ2149" s="37">
        <v>-3.9329014608904209E-4</v>
      </c>
      <c r="AK2149" s="37">
        <v>5.4053991309045415E-3</v>
      </c>
      <c r="AU2149" s="2">
        <v>42612</v>
      </c>
      <c r="AV2149" s="37">
        <v>1.567206045038623E-2</v>
      </c>
      <c r="AW2149" s="37">
        <v>1.800578446836202E-2</v>
      </c>
    </row>
    <row r="2150" spans="1:49" x14ac:dyDescent="0.25">
      <c r="A2150" s="2">
        <v>44923</v>
      </c>
      <c r="B2150" s="37">
        <v>-3.9107145386139611E-4</v>
      </c>
      <c r="C2150" s="37">
        <v>-1.3808368870768307E-3</v>
      </c>
      <c r="D2150" s="37">
        <v>6.8845042938258444E-3</v>
      </c>
      <c r="E2150" s="37">
        <v>1.5144132801447607E-3</v>
      </c>
      <c r="F2150" s="37">
        <v>-3.984121017745995E-3</v>
      </c>
      <c r="J2150" s="2">
        <v>44923</v>
      </c>
      <c r="K2150" s="37">
        <v>-3.9107145386139611E-4</v>
      </c>
      <c r="L2150" s="37">
        <v>-1.3808368870768307E-3</v>
      </c>
      <c r="V2150" s="2">
        <v>41746</v>
      </c>
      <c r="W2150" s="37">
        <v>1.5673791567714118E-2</v>
      </c>
      <c r="X2150" s="37">
        <v>1.7665364995794311E-2</v>
      </c>
      <c r="AI2150" s="2">
        <v>44923</v>
      </c>
      <c r="AJ2150" s="37">
        <v>-3.9107145386139611E-4</v>
      </c>
      <c r="AK2150" s="37">
        <v>6.8845042938258444E-3</v>
      </c>
      <c r="AU2150" s="2">
        <v>41746</v>
      </c>
      <c r="AV2150" s="37">
        <v>1.5673791567714118E-2</v>
      </c>
      <c r="AW2150" s="37">
        <v>2.2419261557132652E-2</v>
      </c>
    </row>
    <row r="2151" spans="1:49" x14ac:dyDescent="0.25">
      <c r="A2151" s="2">
        <v>42923</v>
      </c>
      <c r="B2151" s="37">
        <v>-3.8724869220742563E-4</v>
      </c>
      <c r="C2151" s="37">
        <v>-2.5753395779142519E-3</v>
      </c>
      <c r="D2151" s="37">
        <v>-1.8061253074922999E-3</v>
      </c>
      <c r="E2151" s="37">
        <v>-3.6749605567237401E-3</v>
      </c>
      <c r="F2151" s="37">
        <v>1.0141213218505465E-2</v>
      </c>
      <c r="J2151" s="2">
        <v>42923</v>
      </c>
      <c r="K2151" s="37">
        <v>-3.8724869220742563E-4</v>
      </c>
      <c r="L2151" s="37">
        <v>-2.5753395779142519E-3</v>
      </c>
      <c r="V2151" s="2">
        <v>39003</v>
      </c>
      <c r="W2151" s="37">
        <v>1.5717521865126684E-2</v>
      </c>
      <c r="X2151" s="37">
        <v>8.9239973273924876E-3</v>
      </c>
      <c r="AI2151" s="2">
        <v>42923</v>
      </c>
      <c r="AJ2151" s="37">
        <v>-3.8724869220742563E-4</v>
      </c>
      <c r="AK2151" s="37">
        <v>-1.8061253074922999E-3</v>
      </c>
      <c r="AU2151" s="2">
        <v>39003</v>
      </c>
      <c r="AV2151" s="37">
        <v>1.5717521865126684E-2</v>
      </c>
      <c r="AW2151" s="37">
        <v>-3.8393746359250075E-4</v>
      </c>
    </row>
    <row r="2152" spans="1:49" x14ac:dyDescent="0.25">
      <c r="A2152" s="2">
        <v>41054</v>
      </c>
      <c r="B2152" s="37">
        <v>-3.8575210058804403E-4</v>
      </c>
      <c r="C2152" s="37">
        <v>2.9799666592585949E-3</v>
      </c>
      <c r="D2152" s="37">
        <v>-5.7695914304096247E-4</v>
      </c>
      <c r="E2152" s="37">
        <v>-4.6938900869845116E-3</v>
      </c>
      <c r="F2152" s="37">
        <v>-1.4060830925645821E-3</v>
      </c>
      <c r="J2152" s="2">
        <v>41054</v>
      </c>
      <c r="K2152" s="37">
        <v>-3.8575210058804403E-4</v>
      </c>
      <c r="L2152" s="37">
        <v>2.9799666592585949E-3</v>
      </c>
      <c r="V2152" s="2">
        <v>44102</v>
      </c>
      <c r="W2152" s="37">
        <v>1.5750032566097142E-2</v>
      </c>
      <c r="X2152" s="37">
        <v>3.366593585931537E-2</v>
      </c>
      <c r="AI2152" s="2">
        <v>41054</v>
      </c>
      <c r="AJ2152" s="37">
        <v>-3.8575210058804403E-4</v>
      </c>
      <c r="AK2152" s="37">
        <v>-5.7695914304096247E-4</v>
      </c>
      <c r="AU2152" s="2">
        <v>44102</v>
      </c>
      <c r="AV2152" s="37">
        <v>1.5750032566097142E-2</v>
      </c>
      <c r="AW2152" s="37">
        <v>2.9934410981970843E-2</v>
      </c>
    </row>
    <row r="2153" spans="1:49" x14ac:dyDescent="0.25">
      <c r="A2153" s="2">
        <v>39967</v>
      </c>
      <c r="B2153" s="37">
        <v>-3.7917050410979895E-4</v>
      </c>
      <c r="C2153" s="37">
        <v>-1.2967559672099335E-2</v>
      </c>
      <c r="D2153" s="37">
        <v>5.7275748654590048E-3</v>
      </c>
      <c r="E2153" s="37">
        <v>4.182722535524859E-2</v>
      </c>
      <c r="F2153" s="37">
        <v>2.2682027969048529E-2</v>
      </c>
      <c r="J2153" s="2">
        <v>39967</v>
      </c>
      <c r="K2153" s="37">
        <v>-3.7917050410979895E-4</v>
      </c>
      <c r="L2153" s="37">
        <v>-1.2967559672099335E-2</v>
      </c>
      <c r="V2153" s="2">
        <v>40339</v>
      </c>
      <c r="W2153" s="37">
        <v>1.5750162704173308E-2</v>
      </c>
      <c r="X2153" s="37">
        <v>1.0441076669240502E-2</v>
      </c>
      <c r="AI2153" s="2">
        <v>39967</v>
      </c>
      <c r="AJ2153" s="37">
        <v>-3.7917050410979895E-4</v>
      </c>
      <c r="AK2153" s="37">
        <v>5.7275748654590048E-3</v>
      </c>
      <c r="AU2153" s="2">
        <v>40339</v>
      </c>
      <c r="AV2153" s="37">
        <v>1.5750162704173308E-2</v>
      </c>
      <c r="AW2153" s="37">
        <v>2.9731284707158162E-2</v>
      </c>
    </row>
    <row r="2154" spans="1:49" x14ac:dyDescent="0.25">
      <c r="A2154" s="2">
        <v>44433</v>
      </c>
      <c r="B2154" s="37">
        <v>-3.7353237959141113E-4</v>
      </c>
      <c r="C2154" s="37">
        <v>-4.0866283760181803E-3</v>
      </c>
      <c r="D2154" s="37">
        <v>-5.9485666867987552E-4</v>
      </c>
      <c r="E2154" s="37">
        <v>5.2353466676701831E-3</v>
      </c>
      <c r="F2154" s="37">
        <v>-1.5486027324940164E-3</v>
      </c>
      <c r="J2154" s="2">
        <v>44433</v>
      </c>
      <c r="K2154" s="37">
        <v>-3.7353237959141113E-4</v>
      </c>
      <c r="L2154" s="37">
        <v>-4.0866283760181803E-3</v>
      </c>
      <c r="V2154" s="2">
        <v>40785</v>
      </c>
      <c r="W2154" s="37">
        <v>1.5753883489000559E-2</v>
      </c>
      <c r="X2154" s="37">
        <v>2.2302534114472604E-2</v>
      </c>
      <c r="AI2154" s="2">
        <v>44433</v>
      </c>
      <c r="AJ2154" s="37">
        <v>-3.7353237959141113E-4</v>
      </c>
      <c r="AK2154" s="37">
        <v>-5.9485666867987552E-4</v>
      </c>
      <c r="AU2154" s="2">
        <v>40785</v>
      </c>
      <c r="AV2154" s="37">
        <v>1.5753883489000559E-2</v>
      </c>
      <c r="AW2154" s="37">
        <v>1.2458021713913379E-2</v>
      </c>
    </row>
    <row r="2155" spans="1:49" x14ac:dyDescent="0.25">
      <c r="A2155" s="2">
        <v>45439</v>
      </c>
      <c r="B2155" s="37">
        <v>-3.7334579928265246E-4</v>
      </c>
      <c r="C2155" s="37">
        <v>-1.3822499169483851E-2</v>
      </c>
      <c r="D2155" s="37">
        <v>-6.8524843653745685E-4</v>
      </c>
      <c r="E2155" s="37">
        <v>-3.608338771749273E-3</v>
      </c>
      <c r="F2155" s="37">
        <v>2.7325416641358361E-4</v>
      </c>
      <c r="J2155" s="2">
        <v>45439</v>
      </c>
      <c r="K2155" s="37">
        <v>-3.7334579928265246E-4</v>
      </c>
      <c r="L2155" s="37">
        <v>-1.3822499169483851E-2</v>
      </c>
      <c r="V2155" s="2">
        <v>42256</v>
      </c>
      <c r="W2155" s="37">
        <v>1.5757069568021021E-2</v>
      </c>
      <c r="X2155" s="37">
        <v>1.6819353885144724E-2</v>
      </c>
      <c r="AI2155" s="2">
        <v>45439</v>
      </c>
      <c r="AJ2155" s="37">
        <v>-3.7334579928265246E-4</v>
      </c>
      <c r="AK2155" s="37">
        <v>-6.8524843653745685E-4</v>
      </c>
      <c r="AU2155" s="2">
        <v>42256</v>
      </c>
      <c r="AV2155" s="37">
        <v>1.5757069568021021E-2</v>
      </c>
      <c r="AW2155" s="37">
        <v>2.9108897261421029E-2</v>
      </c>
    </row>
    <row r="2156" spans="1:49" x14ac:dyDescent="0.25">
      <c r="A2156" s="2">
        <v>42887</v>
      </c>
      <c r="B2156" s="37">
        <v>-3.7318798541580281E-4</v>
      </c>
      <c r="C2156" s="37">
        <v>-4.8987676220088412E-3</v>
      </c>
      <c r="D2156" s="37">
        <v>7.8562016180375215E-4</v>
      </c>
      <c r="E2156" s="37">
        <v>1.1640681833569536E-2</v>
      </c>
      <c r="F2156" s="37">
        <v>1.1585511152065393E-2</v>
      </c>
      <c r="J2156" s="2">
        <v>42887</v>
      </c>
      <c r="K2156" s="37">
        <v>-3.7318798541580281E-4</v>
      </c>
      <c r="L2156" s="37">
        <v>-4.8987676220088412E-3</v>
      </c>
      <c r="V2156" s="2">
        <v>40441</v>
      </c>
      <c r="W2156" s="37">
        <v>1.5779871145943931E-2</v>
      </c>
      <c r="X2156" s="37">
        <v>1.0913560956248559E-2</v>
      </c>
      <c r="AI2156" s="2">
        <v>42887</v>
      </c>
      <c r="AJ2156" s="37">
        <v>-3.7318798541580281E-4</v>
      </c>
      <c r="AK2156" s="37">
        <v>7.8562016180375215E-4</v>
      </c>
      <c r="AU2156" s="2">
        <v>40441</v>
      </c>
      <c r="AV2156" s="37">
        <v>1.5779871145943931E-2</v>
      </c>
      <c r="AW2156" s="37">
        <v>1.2972600746063875E-2</v>
      </c>
    </row>
    <row r="2157" spans="1:49" x14ac:dyDescent="0.25">
      <c r="A2157" s="2">
        <v>44389</v>
      </c>
      <c r="B2157" s="37">
        <v>-3.6729054601541213E-4</v>
      </c>
      <c r="C2157" s="37">
        <v>4.9823425199558109E-3</v>
      </c>
      <c r="D2157" s="37">
        <v>2.2536383663211055E-3</v>
      </c>
      <c r="E2157" s="37">
        <v>4.7285816496168374E-4</v>
      </c>
      <c r="F2157" s="37">
        <v>1.1294251426407658E-3</v>
      </c>
      <c r="J2157" s="2">
        <v>44389</v>
      </c>
      <c r="K2157" s="37">
        <v>-3.6729054601541213E-4</v>
      </c>
      <c r="L2157" s="37">
        <v>4.9823425199558109E-3</v>
      </c>
      <c r="V2157" s="2">
        <v>38720</v>
      </c>
      <c r="W2157" s="37">
        <v>1.5782612779111412E-2</v>
      </c>
      <c r="X2157" s="37">
        <v>1.1690482309079413E-2</v>
      </c>
      <c r="AI2157" s="2">
        <v>44389</v>
      </c>
      <c r="AJ2157" s="37">
        <v>-3.6729054601541213E-4</v>
      </c>
      <c r="AK2157" s="37">
        <v>2.2536383663211055E-3</v>
      </c>
      <c r="AU2157" s="2">
        <v>38720</v>
      </c>
      <c r="AV2157" s="37">
        <v>1.5782612779111412E-2</v>
      </c>
      <c r="AW2157" s="37">
        <v>1.2077092302816847E-2</v>
      </c>
    </row>
    <row r="2158" spans="1:49" x14ac:dyDescent="0.25">
      <c r="A2158" s="2">
        <v>40021</v>
      </c>
      <c r="B2158" s="37">
        <v>-3.6448274001950126E-4</v>
      </c>
      <c r="C2158" s="37">
        <v>-7.922508703417121E-4</v>
      </c>
      <c r="D2158" s="37">
        <v>-5.162516745638555E-3</v>
      </c>
      <c r="E2158" s="37">
        <v>3.6290697819524771E-2</v>
      </c>
      <c r="F2158" s="37">
        <v>2.6141775685778008E-3</v>
      </c>
      <c r="J2158" s="2">
        <v>40021</v>
      </c>
      <c r="K2158" s="37">
        <v>-3.6448274001950126E-4</v>
      </c>
      <c r="L2158" s="37">
        <v>-7.922508703417121E-4</v>
      </c>
      <c r="V2158" s="2">
        <v>39399</v>
      </c>
      <c r="W2158" s="37">
        <v>1.5805749746251419E-2</v>
      </c>
      <c r="X2158" s="37">
        <v>3.4420054637877437E-2</v>
      </c>
      <c r="AI2158" s="2">
        <v>40021</v>
      </c>
      <c r="AJ2158" s="37">
        <v>-3.6448274001950126E-4</v>
      </c>
      <c r="AK2158" s="37">
        <v>-5.162516745638555E-3</v>
      </c>
      <c r="AU2158" s="2">
        <v>39399</v>
      </c>
      <c r="AV2158" s="37">
        <v>1.5805749746251419E-2</v>
      </c>
      <c r="AW2158" s="37">
        <v>5.0372323563737872E-3</v>
      </c>
    </row>
    <row r="2159" spans="1:49" x14ac:dyDescent="0.25">
      <c r="A2159" s="2">
        <v>42797</v>
      </c>
      <c r="B2159" s="37">
        <v>-3.6409852261431151E-4</v>
      </c>
      <c r="C2159" s="37">
        <v>-2.7404168302490742E-3</v>
      </c>
      <c r="D2159" s="37">
        <v>-2.4166455332036998E-3</v>
      </c>
      <c r="E2159" s="37">
        <v>-4.0546686344089923E-3</v>
      </c>
      <c r="F2159" s="37">
        <v>3.6380282085443946E-3</v>
      </c>
      <c r="J2159" s="2">
        <v>42797</v>
      </c>
      <c r="K2159" s="37">
        <v>-3.6409852261431151E-4</v>
      </c>
      <c r="L2159" s="37">
        <v>-2.7404168302490742E-3</v>
      </c>
      <c r="V2159" s="2">
        <v>44564</v>
      </c>
      <c r="W2159" s="37">
        <v>1.5844729491148027E-2</v>
      </c>
      <c r="X2159" s="37">
        <v>2.5386779297248686E-2</v>
      </c>
      <c r="AI2159" s="2">
        <v>42797</v>
      </c>
      <c r="AJ2159" s="37">
        <v>-3.6409852261431151E-4</v>
      </c>
      <c r="AK2159" s="37">
        <v>-2.4166455332036998E-3</v>
      </c>
      <c r="AU2159" s="2">
        <v>44564</v>
      </c>
      <c r="AV2159" s="37">
        <v>1.5844729491148027E-2</v>
      </c>
      <c r="AW2159" s="37">
        <v>1.4227010791281251E-2</v>
      </c>
    </row>
    <row r="2160" spans="1:49" x14ac:dyDescent="0.25">
      <c r="A2160" s="2">
        <v>45237</v>
      </c>
      <c r="B2160" s="37">
        <v>-3.603638027174821E-4</v>
      </c>
      <c r="C2160" s="37">
        <v>4.7824854454422087E-3</v>
      </c>
      <c r="D2160" s="37">
        <v>-1.9769410939158129E-3</v>
      </c>
      <c r="E2160" s="37">
        <v>1.5385563440174315E-3</v>
      </c>
      <c r="F2160" s="37">
        <v>1.0443933309131195E-2</v>
      </c>
      <c r="J2160" s="2">
        <v>45237</v>
      </c>
      <c r="K2160" s="37">
        <v>-3.603638027174821E-4</v>
      </c>
      <c r="L2160" s="37">
        <v>4.7824854454422087E-3</v>
      </c>
      <c r="V2160" s="2">
        <v>44145</v>
      </c>
      <c r="W2160" s="37">
        <v>1.5858979954733229E-2</v>
      </c>
      <c r="X2160" s="37">
        <v>3.6574213210623846E-2</v>
      </c>
      <c r="AI2160" s="2">
        <v>45237</v>
      </c>
      <c r="AJ2160" s="37">
        <v>-3.603638027174821E-4</v>
      </c>
      <c r="AK2160" s="37">
        <v>-1.9769410939158129E-3</v>
      </c>
      <c r="AU2160" s="2">
        <v>44145</v>
      </c>
      <c r="AV2160" s="37">
        <v>1.5858979954733229E-2</v>
      </c>
      <c r="AW2160" s="37">
        <v>5.3215826862562168E-3</v>
      </c>
    </row>
    <row r="2161" spans="1:49" x14ac:dyDescent="0.25">
      <c r="A2161" s="2">
        <v>41605</v>
      </c>
      <c r="B2161" s="37">
        <v>-3.4263654851581155E-4</v>
      </c>
      <c r="C2161" s="37">
        <v>-9.7040297600320792E-4</v>
      </c>
      <c r="D2161" s="37">
        <v>9.617568031946239E-3</v>
      </c>
      <c r="E2161" s="37">
        <v>1.0238882108455857E-2</v>
      </c>
      <c r="F2161" s="37">
        <v>-4.9443373235995907E-3</v>
      </c>
      <c r="J2161" s="2">
        <v>41605</v>
      </c>
      <c r="K2161" s="37">
        <v>-3.4263654851581155E-4</v>
      </c>
      <c r="L2161" s="37">
        <v>-9.7040297600320792E-4</v>
      </c>
      <c r="V2161" s="2">
        <v>40343</v>
      </c>
      <c r="W2161" s="37">
        <v>1.5901005774593434E-2</v>
      </c>
      <c r="X2161" s="37">
        <v>9.7704070139768319E-3</v>
      </c>
      <c r="AI2161" s="2">
        <v>41605</v>
      </c>
      <c r="AJ2161" s="37">
        <v>-3.4263654851581155E-4</v>
      </c>
      <c r="AK2161" s="37">
        <v>9.617568031946239E-3</v>
      </c>
      <c r="AU2161" s="2">
        <v>40343</v>
      </c>
      <c r="AV2161" s="37">
        <v>1.5901005774593434E-2</v>
      </c>
      <c r="AW2161" s="37">
        <v>8.9561156252326705E-4</v>
      </c>
    </row>
    <row r="2162" spans="1:49" x14ac:dyDescent="0.25">
      <c r="A2162" s="2">
        <v>43465</v>
      </c>
      <c r="B2162" s="37">
        <v>-3.421489855697621E-4</v>
      </c>
      <c r="C2162" s="37">
        <v>1.4169332115102184E-3</v>
      </c>
      <c r="D2162" s="37">
        <v>2.2315530753185323E-4</v>
      </c>
      <c r="E2162" s="37">
        <v>-6.8158055162665428E-4</v>
      </c>
      <c r="F2162" s="37">
        <v>6.620566291872537E-3</v>
      </c>
      <c r="J2162" s="2">
        <v>43465</v>
      </c>
      <c r="K2162" s="37">
        <v>-3.421489855697621E-4</v>
      </c>
      <c r="L2162" s="37">
        <v>1.4169332115102184E-3</v>
      </c>
      <c r="V2162" s="2">
        <v>43609</v>
      </c>
      <c r="W2162" s="37">
        <v>1.5950902479563423E-2</v>
      </c>
      <c r="X2162" s="37">
        <v>2.7279122791045961E-2</v>
      </c>
      <c r="AI2162" s="2">
        <v>43465</v>
      </c>
      <c r="AJ2162" s="37">
        <v>-3.421489855697621E-4</v>
      </c>
      <c r="AK2162" s="37">
        <v>2.2315530753185323E-4</v>
      </c>
      <c r="AU2162" s="2">
        <v>43609</v>
      </c>
      <c r="AV2162" s="37">
        <v>1.5950902479563423E-2</v>
      </c>
      <c r="AW2162" s="37">
        <v>2.9313374772822802E-2</v>
      </c>
    </row>
    <row r="2163" spans="1:49" x14ac:dyDescent="0.25">
      <c r="A2163" s="2">
        <v>42690</v>
      </c>
      <c r="B2163" s="37">
        <v>-3.3540480052692321E-4</v>
      </c>
      <c r="C2163" s="37">
        <v>-9.7575694812291874E-3</v>
      </c>
      <c r="D2163" s="37">
        <v>9.6786976987903763E-3</v>
      </c>
      <c r="E2163" s="37">
        <v>-9.3793812577814984E-3</v>
      </c>
      <c r="F2163" s="37">
        <v>-1.3539475996596877E-2</v>
      </c>
      <c r="J2163" s="2">
        <v>42690</v>
      </c>
      <c r="K2163" s="37">
        <v>-3.3540480052692321E-4</v>
      </c>
      <c r="L2163" s="37">
        <v>-9.7575694812291874E-3</v>
      </c>
      <c r="V2163" s="2">
        <v>41738</v>
      </c>
      <c r="W2163" s="37">
        <v>1.5952836412448632E-2</v>
      </c>
      <c r="X2163" s="37">
        <v>3.4384498835118175E-2</v>
      </c>
      <c r="AI2163" s="2">
        <v>42690</v>
      </c>
      <c r="AJ2163" s="37">
        <v>-3.3540480052692321E-4</v>
      </c>
      <c r="AK2163" s="37">
        <v>9.6786976987903763E-3</v>
      </c>
      <c r="AU2163" s="2">
        <v>41738</v>
      </c>
      <c r="AV2163" s="37">
        <v>1.5952836412448632E-2</v>
      </c>
      <c r="AW2163" s="37">
        <v>1.7555815398135128E-2</v>
      </c>
    </row>
    <row r="2164" spans="1:49" x14ac:dyDescent="0.25">
      <c r="A2164" s="2">
        <v>44103</v>
      </c>
      <c r="B2164" s="37">
        <v>-3.3101187102699704E-4</v>
      </c>
      <c r="C2164" s="37">
        <v>-1.2608446670204011E-2</v>
      </c>
      <c r="D2164" s="37">
        <v>2.9421596820236699E-3</v>
      </c>
      <c r="E2164" s="37">
        <v>-1.4269558424945891E-2</v>
      </c>
      <c r="F2164" s="37">
        <v>-6.4342169789527543E-3</v>
      </c>
      <c r="J2164" s="2">
        <v>44103</v>
      </c>
      <c r="K2164" s="37">
        <v>-3.3101187102699704E-4</v>
      </c>
      <c r="L2164" s="37">
        <v>-1.2608446670204011E-2</v>
      </c>
      <c r="V2164" s="2">
        <v>40148</v>
      </c>
      <c r="W2164" s="37">
        <v>1.5963107638966124E-2</v>
      </c>
      <c r="X2164" s="37">
        <v>2.2902700776339317E-2</v>
      </c>
      <c r="AI2164" s="2">
        <v>44103</v>
      </c>
      <c r="AJ2164" s="37">
        <v>-3.3101187102699704E-4</v>
      </c>
      <c r="AK2164" s="37">
        <v>2.9421596820236699E-3</v>
      </c>
      <c r="AU2164" s="2">
        <v>40148</v>
      </c>
      <c r="AV2164" s="37">
        <v>1.5963107638966124E-2</v>
      </c>
      <c r="AW2164" s="37">
        <v>2.8904215247554255E-2</v>
      </c>
    </row>
    <row r="2165" spans="1:49" x14ac:dyDescent="0.25">
      <c r="A2165" s="2">
        <v>39360</v>
      </c>
      <c r="B2165" s="37">
        <v>-3.2222166929136146E-4</v>
      </c>
      <c r="C2165" s="37">
        <v>-2.0343215735462977E-2</v>
      </c>
      <c r="D2165" s="37">
        <v>-8.7253250001067904E-3</v>
      </c>
      <c r="E2165" s="37">
        <v>-1.9301954920299902E-2</v>
      </c>
      <c r="F2165" s="37">
        <v>-4.6490586090588141E-4</v>
      </c>
      <c r="J2165" s="2">
        <v>39360</v>
      </c>
      <c r="K2165" s="37">
        <v>-3.2222166929136146E-4</v>
      </c>
      <c r="L2165" s="37">
        <v>-2.0343215735462977E-2</v>
      </c>
      <c r="V2165" s="2">
        <v>38836</v>
      </c>
      <c r="W2165" s="37">
        <v>1.5974711153049635E-2</v>
      </c>
      <c r="X2165" s="37">
        <v>2.1714613539863439E-2</v>
      </c>
      <c r="AI2165" s="2">
        <v>39360</v>
      </c>
      <c r="AJ2165" s="37">
        <v>-3.2222166929136146E-4</v>
      </c>
      <c r="AK2165" s="37">
        <v>-8.7253250001067904E-3</v>
      </c>
      <c r="AU2165" s="2">
        <v>38836</v>
      </c>
      <c r="AV2165" s="37">
        <v>1.5974711153049635E-2</v>
      </c>
      <c r="AW2165" s="37">
        <v>1.8569869612587865E-2</v>
      </c>
    </row>
    <row r="2166" spans="1:49" x14ac:dyDescent="0.25">
      <c r="A2166" s="2">
        <v>45345</v>
      </c>
      <c r="B2166" s="37">
        <v>-3.2063840477662312E-4</v>
      </c>
      <c r="C2166" s="37">
        <v>-5.4027168854448035E-3</v>
      </c>
      <c r="D2166" s="37">
        <v>4.0741789358637268E-4</v>
      </c>
      <c r="E2166" s="37">
        <v>-9.1324150650496771E-4</v>
      </c>
      <c r="F2166" s="37">
        <v>9.3114227634915584E-4</v>
      </c>
      <c r="J2166" s="2">
        <v>45345</v>
      </c>
      <c r="K2166" s="37">
        <v>-3.2063840477662312E-4</v>
      </c>
      <c r="L2166" s="37">
        <v>-5.4027168854448035E-3</v>
      </c>
      <c r="V2166" s="2">
        <v>45435</v>
      </c>
      <c r="W2166" s="37">
        <v>1.6017639537962345E-2</v>
      </c>
      <c r="X2166" s="37">
        <v>6.1972569815155172E-3</v>
      </c>
      <c r="AI2166" s="2">
        <v>45345</v>
      </c>
      <c r="AJ2166" s="37">
        <v>-3.2063840477662312E-4</v>
      </c>
      <c r="AK2166" s="37">
        <v>4.0741789358637268E-4</v>
      </c>
      <c r="AU2166" s="2">
        <v>45435</v>
      </c>
      <c r="AV2166" s="37">
        <v>1.6017639537962345E-2</v>
      </c>
      <c r="AW2166" s="37">
        <v>2.2728487279734318E-2</v>
      </c>
    </row>
    <row r="2167" spans="1:49" x14ac:dyDescent="0.25">
      <c r="A2167" s="2">
        <v>44560</v>
      </c>
      <c r="B2167" s="37">
        <v>-3.2011903521935738E-4</v>
      </c>
      <c r="C2167" s="37">
        <v>2.1861374004616166E-4</v>
      </c>
      <c r="D2167" s="37">
        <v>-6.0475380444967048E-3</v>
      </c>
      <c r="E2167" s="37">
        <v>7.3305925691638215E-4</v>
      </c>
      <c r="F2167" s="37">
        <v>5.0303597140944544E-3</v>
      </c>
      <c r="J2167" s="2">
        <v>44560</v>
      </c>
      <c r="K2167" s="37">
        <v>-3.2011903521935738E-4</v>
      </c>
      <c r="L2167" s="37">
        <v>2.1861374004616166E-4</v>
      </c>
      <c r="V2167" s="2">
        <v>44314</v>
      </c>
      <c r="W2167" s="37">
        <v>1.6025131070443451E-2</v>
      </c>
      <c r="X2167" s="37">
        <v>2.9919613417712917E-2</v>
      </c>
      <c r="AI2167" s="2">
        <v>44560</v>
      </c>
      <c r="AJ2167" s="37">
        <v>-3.2011903521935738E-4</v>
      </c>
      <c r="AK2167" s="37">
        <v>-6.0475380444967048E-3</v>
      </c>
      <c r="AU2167" s="2">
        <v>44314</v>
      </c>
      <c r="AV2167" s="37">
        <v>1.6025131070443451E-2</v>
      </c>
      <c r="AW2167" s="37">
        <v>1.7704617808330905E-2</v>
      </c>
    </row>
    <row r="2168" spans="1:49" x14ac:dyDescent="0.25">
      <c r="A2168" s="2">
        <v>45589</v>
      </c>
      <c r="B2168" s="37">
        <v>-3.1962380796844318E-4</v>
      </c>
      <c r="C2168" s="37">
        <v>7.0132225340422596E-3</v>
      </c>
      <c r="D2168" s="37">
        <v>-4.0798088820063272E-3</v>
      </c>
      <c r="E2168" s="37">
        <v>-2.6742478538648286E-2</v>
      </c>
      <c r="F2168" s="37">
        <v>4.2353286321148769E-3</v>
      </c>
      <c r="J2168" s="2">
        <v>45589</v>
      </c>
      <c r="K2168" s="37">
        <v>-3.1962380796844318E-4</v>
      </c>
      <c r="L2168" s="37">
        <v>7.0132225340422596E-3</v>
      </c>
      <c r="V2168" s="2">
        <v>40483</v>
      </c>
      <c r="W2168" s="37">
        <v>1.6028815159312093E-2</v>
      </c>
      <c r="X2168" s="37">
        <v>3.3715532015166853E-2</v>
      </c>
      <c r="AI2168" s="2">
        <v>45589</v>
      </c>
      <c r="AJ2168" s="37">
        <v>-3.1962380796844318E-4</v>
      </c>
      <c r="AK2168" s="37">
        <v>-4.0798088820063272E-3</v>
      </c>
      <c r="AU2168" s="2">
        <v>40483</v>
      </c>
      <c r="AV2168" s="37">
        <v>1.6028815159312093E-2</v>
      </c>
      <c r="AW2168" s="37">
        <v>9.4697108718195932E-3</v>
      </c>
    </row>
    <row r="2169" spans="1:49" x14ac:dyDescent="0.25">
      <c r="A2169" s="2">
        <v>40010</v>
      </c>
      <c r="B2169" s="37">
        <v>-3.1936590586486798E-4</v>
      </c>
      <c r="C2169" s="37">
        <v>-1.6158146019108776E-3</v>
      </c>
      <c r="D2169" s="37">
        <v>1.9390113842728519E-2</v>
      </c>
      <c r="E2169" s="37">
        <v>-2.1260026519886869E-4</v>
      </c>
      <c r="F2169" s="37">
        <v>6.8321983325034781E-3</v>
      </c>
      <c r="J2169" s="2">
        <v>40010</v>
      </c>
      <c r="K2169" s="37">
        <v>-3.1936590586486798E-4</v>
      </c>
      <c r="L2169" s="37">
        <v>-1.6158146019108776E-3</v>
      </c>
      <c r="V2169" s="2">
        <v>45499</v>
      </c>
      <c r="W2169" s="37">
        <v>1.6043874610737301E-2</v>
      </c>
      <c r="X2169" s="37">
        <v>1.3775730428673208E-3</v>
      </c>
      <c r="AI2169" s="2">
        <v>40010</v>
      </c>
      <c r="AJ2169" s="37">
        <v>-3.1936590586486798E-4</v>
      </c>
      <c r="AK2169" s="37">
        <v>1.9390113842728519E-2</v>
      </c>
      <c r="AU2169" s="2">
        <v>45499</v>
      </c>
      <c r="AV2169" s="37">
        <v>1.6043874610737301E-2</v>
      </c>
      <c r="AW2169" s="37">
        <v>2.3352911613313557E-2</v>
      </c>
    </row>
    <row r="2170" spans="1:49" x14ac:dyDescent="0.25">
      <c r="A2170" s="2">
        <v>42446</v>
      </c>
      <c r="B2170" s="37">
        <v>-3.166184806011825E-4</v>
      </c>
      <c r="C2170" s="37">
        <v>-7.2992480634983072E-4</v>
      </c>
      <c r="D2170" s="37">
        <v>-2.0419623936031952E-3</v>
      </c>
      <c r="E2170" s="37">
        <v>4.7057624915643626E-3</v>
      </c>
      <c r="F2170" s="37">
        <v>-1.2519728596627427E-2</v>
      </c>
      <c r="J2170" s="2">
        <v>42446</v>
      </c>
      <c r="K2170" s="37">
        <v>-3.166184806011825E-4</v>
      </c>
      <c r="L2170" s="37">
        <v>-7.2992480634983072E-4</v>
      </c>
      <c r="V2170" s="2">
        <v>40765</v>
      </c>
      <c r="W2170" s="37">
        <v>1.6060861507044333E-2</v>
      </c>
      <c r="X2170" s="37">
        <v>2.3752998088181803E-2</v>
      </c>
      <c r="AI2170" s="2">
        <v>42446</v>
      </c>
      <c r="AJ2170" s="37">
        <v>-3.166184806011825E-4</v>
      </c>
      <c r="AK2170" s="37">
        <v>-2.0419623936031952E-3</v>
      </c>
      <c r="AU2170" s="2">
        <v>40765</v>
      </c>
      <c r="AV2170" s="37">
        <v>1.6060861507044333E-2</v>
      </c>
      <c r="AW2170" s="37">
        <v>4.163523507599147E-2</v>
      </c>
    </row>
    <row r="2171" spans="1:49" x14ac:dyDescent="0.25">
      <c r="A2171" s="2">
        <v>42104</v>
      </c>
      <c r="B2171" s="37">
        <v>-3.1142243611008999E-4</v>
      </c>
      <c r="C2171" s="37">
        <v>-3.6176814466845723E-3</v>
      </c>
      <c r="D2171" s="37">
        <v>2.7005828598174989E-3</v>
      </c>
      <c r="E2171" s="37">
        <v>3.894372441255825E-3</v>
      </c>
      <c r="F2171" s="37">
        <v>-1.9722132252016121E-3</v>
      </c>
      <c r="J2171" s="2">
        <v>42104</v>
      </c>
      <c r="K2171" s="37">
        <v>-3.1142243611008999E-4</v>
      </c>
      <c r="L2171" s="37">
        <v>-3.6176814466845723E-3</v>
      </c>
      <c r="V2171" s="2">
        <v>40028</v>
      </c>
      <c r="W2171" s="37">
        <v>1.6094302266734018E-2</v>
      </c>
      <c r="X2171" s="37">
        <v>1.193067668814759E-2</v>
      </c>
      <c r="AI2171" s="2">
        <v>42104</v>
      </c>
      <c r="AJ2171" s="37">
        <v>-3.1142243611008999E-4</v>
      </c>
      <c r="AK2171" s="37">
        <v>2.7005828598174989E-3</v>
      </c>
      <c r="AU2171" s="2">
        <v>40028</v>
      </c>
      <c r="AV2171" s="37">
        <v>1.6094302266734018E-2</v>
      </c>
      <c r="AW2171" s="37">
        <v>4.588003585914345E-2</v>
      </c>
    </row>
    <row r="2172" spans="1:49" x14ac:dyDescent="0.25">
      <c r="A2172" s="2">
        <v>44575</v>
      </c>
      <c r="B2172" s="37">
        <v>-3.0996366161712693E-4</v>
      </c>
      <c r="C2172" s="37">
        <v>-3.5887906688213092E-3</v>
      </c>
      <c r="D2172" s="37">
        <v>-3.6154462214712016E-3</v>
      </c>
      <c r="E2172" s="37">
        <v>-6.0669174468505989E-3</v>
      </c>
      <c r="F2172" s="37">
        <v>-5.0844713495834561E-3</v>
      </c>
      <c r="J2172" s="2">
        <v>44575</v>
      </c>
      <c r="K2172" s="37">
        <v>-3.0996366161712693E-4</v>
      </c>
      <c r="L2172" s="37">
        <v>-3.5887906688213092E-3</v>
      </c>
      <c r="V2172" s="2">
        <v>40086</v>
      </c>
      <c r="W2172" s="37">
        <v>1.6144577153347696E-2</v>
      </c>
      <c r="X2172" s="37">
        <v>3.6783896760482875E-2</v>
      </c>
      <c r="AI2172" s="2">
        <v>44575</v>
      </c>
      <c r="AJ2172" s="37">
        <v>-3.0996366161712693E-4</v>
      </c>
      <c r="AK2172" s="37">
        <v>-3.6154462214712016E-3</v>
      </c>
      <c r="AU2172" s="2">
        <v>40086</v>
      </c>
      <c r="AV2172" s="37">
        <v>1.6144577153347696E-2</v>
      </c>
      <c r="AW2172" s="37">
        <v>2.115784456905016E-2</v>
      </c>
    </row>
    <row r="2173" spans="1:49" x14ac:dyDescent="0.25">
      <c r="A2173" s="2">
        <v>41946</v>
      </c>
      <c r="B2173" s="37">
        <v>-3.0516907585533335E-4</v>
      </c>
      <c r="C2173" s="37">
        <v>4.5138029228767342E-3</v>
      </c>
      <c r="D2173" s="37">
        <v>-8.9178878418432611E-3</v>
      </c>
      <c r="E2173" s="37">
        <v>-1.4160154731495756E-4</v>
      </c>
      <c r="F2173" s="37">
        <v>3.5827589508589711E-3</v>
      </c>
      <c r="J2173" s="2">
        <v>41946</v>
      </c>
      <c r="K2173" s="37">
        <v>-3.0516907585533335E-4</v>
      </c>
      <c r="L2173" s="37">
        <v>4.5138029228767342E-3</v>
      </c>
      <c r="V2173" s="2">
        <v>43404</v>
      </c>
      <c r="W2173" s="37">
        <v>1.6145991696401078E-2</v>
      </c>
      <c r="X2173" s="37">
        <v>1.7138685898257539E-2</v>
      </c>
      <c r="AI2173" s="2">
        <v>41946</v>
      </c>
      <c r="AJ2173" s="37">
        <v>-3.0516907585533335E-4</v>
      </c>
      <c r="AK2173" s="37">
        <v>-8.9178878418432611E-3</v>
      </c>
      <c r="AU2173" s="2">
        <v>43404</v>
      </c>
      <c r="AV2173" s="37">
        <v>1.6145991696401078E-2</v>
      </c>
      <c r="AW2173" s="37">
        <v>1.071397386755874E-2</v>
      </c>
    </row>
    <row r="2174" spans="1:49" x14ac:dyDescent="0.25">
      <c r="A2174" s="2">
        <v>43294</v>
      </c>
      <c r="B2174" s="37">
        <v>-2.9509642705347685E-4</v>
      </c>
      <c r="C2174" s="37">
        <v>-5.8033648409131118E-3</v>
      </c>
      <c r="D2174" s="37">
        <v>-3.3820947190920368E-3</v>
      </c>
      <c r="E2174" s="37">
        <v>-8.8782634695354253E-3</v>
      </c>
      <c r="F2174" s="37">
        <v>-7.2496411382610695E-3</v>
      </c>
      <c r="J2174" s="2">
        <v>43294</v>
      </c>
      <c r="K2174" s="37">
        <v>-2.9509642705347685E-4</v>
      </c>
      <c r="L2174" s="37">
        <v>-5.8033648409131118E-3</v>
      </c>
      <c r="V2174" s="2">
        <v>44462</v>
      </c>
      <c r="W2174" s="37">
        <v>1.6148232244884635E-2</v>
      </c>
      <c r="X2174" s="37">
        <v>2.2498936869686129E-2</v>
      </c>
      <c r="AI2174" s="2">
        <v>43294</v>
      </c>
      <c r="AJ2174" s="37">
        <v>-2.9509642705347685E-4</v>
      </c>
      <c r="AK2174" s="37">
        <v>-3.3820947190920368E-3</v>
      </c>
      <c r="AU2174" s="2">
        <v>44462</v>
      </c>
      <c r="AV2174" s="37">
        <v>1.6148232244884635E-2</v>
      </c>
      <c r="AW2174" s="37">
        <v>7.6906927171479511E-3</v>
      </c>
    </row>
    <row r="2175" spans="1:49" x14ac:dyDescent="0.25">
      <c r="A2175" s="2">
        <v>38790</v>
      </c>
      <c r="B2175" s="37">
        <v>-2.9378502562340755E-4</v>
      </c>
      <c r="C2175" s="37">
        <v>6.0579090238350062E-3</v>
      </c>
      <c r="D2175" s="37">
        <v>-6.0045394043695254E-3</v>
      </c>
      <c r="E2175" s="37">
        <v>7.6372429175351232E-3</v>
      </c>
      <c r="F2175" s="37">
        <v>-7.2739423907477183E-3</v>
      </c>
      <c r="J2175" s="2">
        <v>38790</v>
      </c>
      <c r="K2175" s="37">
        <v>-2.9378502562340755E-4</v>
      </c>
      <c r="L2175" s="37">
        <v>6.0579090238350062E-3</v>
      </c>
      <c r="V2175" s="2">
        <v>39282</v>
      </c>
      <c r="W2175" s="37">
        <v>1.6161062157472528E-2</v>
      </c>
      <c r="X2175" s="37">
        <v>9.6922363488090996E-3</v>
      </c>
      <c r="AI2175" s="2">
        <v>38790</v>
      </c>
      <c r="AJ2175" s="37">
        <v>-2.9378502562340755E-4</v>
      </c>
      <c r="AK2175" s="37">
        <v>-6.0045394043695254E-3</v>
      </c>
      <c r="AU2175" s="2">
        <v>39282</v>
      </c>
      <c r="AV2175" s="37">
        <v>1.6161062157472528E-2</v>
      </c>
      <c r="AW2175" s="37">
        <v>1.882981989415625E-2</v>
      </c>
    </row>
    <row r="2176" spans="1:49" x14ac:dyDescent="0.25">
      <c r="A2176" s="2">
        <v>40606</v>
      </c>
      <c r="B2176" s="37">
        <v>-2.8860704890116596E-4</v>
      </c>
      <c r="C2176" s="37">
        <v>5.1783431479998651E-3</v>
      </c>
      <c r="D2176" s="37">
        <v>4.2832904627035633E-3</v>
      </c>
      <c r="E2176" s="37">
        <v>-1.8734933009246261E-3</v>
      </c>
      <c r="F2176" s="37">
        <v>2.1383943695176525E-4</v>
      </c>
      <c r="J2176" s="2">
        <v>40606</v>
      </c>
      <c r="K2176" s="37">
        <v>-2.8860704890116596E-4</v>
      </c>
      <c r="L2176" s="37">
        <v>5.1783431479998651E-3</v>
      </c>
      <c r="V2176" s="2">
        <v>41075</v>
      </c>
      <c r="W2176" s="37">
        <v>1.6196440262388766E-2</v>
      </c>
      <c r="X2176" s="37">
        <v>2.175619475107821E-2</v>
      </c>
      <c r="AI2176" s="2">
        <v>40606</v>
      </c>
      <c r="AJ2176" s="37">
        <v>-2.8860704890116596E-4</v>
      </c>
      <c r="AK2176" s="37">
        <v>4.2832904627035633E-3</v>
      </c>
      <c r="AU2176" s="2">
        <v>41075</v>
      </c>
      <c r="AV2176" s="37">
        <v>1.6196440262388766E-2</v>
      </c>
      <c r="AW2176" s="37">
        <v>2.5550274995353825E-2</v>
      </c>
    </row>
    <row r="2177" spans="1:49" x14ac:dyDescent="0.25">
      <c r="A2177" s="2">
        <v>41131</v>
      </c>
      <c r="B2177" s="37">
        <v>-2.8782622410546686E-4</v>
      </c>
      <c r="C2177" s="37">
        <v>-8.6272038420986928E-3</v>
      </c>
      <c r="D2177" s="37">
        <v>-1.2334829580849836E-2</v>
      </c>
      <c r="E2177" s="37">
        <v>6.8279652639060872E-3</v>
      </c>
      <c r="F2177" s="37">
        <v>-2.2785459985897329E-3</v>
      </c>
      <c r="J2177" s="2">
        <v>41131</v>
      </c>
      <c r="K2177" s="37">
        <v>-2.8782622410546686E-4</v>
      </c>
      <c r="L2177" s="37">
        <v>-8.6272038420986928E-3</v>
      </c>
      <c r="V2177" s="2">
        <v>45555</v>
      </c>
      <c r="W2177" s="37">
        <v>1.6233661168076875E-2</v>
      </c>
      <c r="X2177" s="37">
        <v>-3.093317816971696E-3</v>
      </c>
      <c r="AI2177" s="2">
        <v>41131</v>
      </c>
      <c r="AJ2177" s="37">
        <v>-2.8782622410546686E-4</v>
      </c>
      <c r="AK2177" s="37">
        <v>-1.2334829580849836E-2</v>
      </c>
      <c r="AU2177" s="2">
        <v>45555</v>
      </c>
      <c r="AV2177" s="37">
        <v>1.6233661168076875E-2</v>
      </c>
      <c r="AW2177" s="37">
        <v>2.1135901565343698E-2</v>
      </c>
    </row>
    <row r="2178" spans="1:49" x14ac:dyDescent="0.25">
      <c r="A2178" s="2">
        <v>40540</v>
      </c>
      <c r="B2178" s="37">
        <v>-2.8483554702516561E-4</v>
      </c>
      <c r="C2178" s="37">
        <v>-2.2456133447157395E-3</v>
      </c>
      <c r="D2178" s="37">
        <v>-3.6470632844860735E-3</v>
      </c>
      <c r="E2178" s="37">
        <v>6.2326986587267581E-3</v>
      </c>
      <c r="F2178" s="37">
        <v>4.6030388380251764E-3</v>
      </c>
      <c r="J2178" s="2">
        <v>40540</v>
      </c>
      <c r="K2178" s="37">
        <v>-2.8483554702516561E-4</v>
      </c>
      <c r="L2178" s="37">
        <v>-2.2456133447157395E-3</v>
      </c>
      <c r="V2178" s="2">
        <v>40967</v>
      </c>
      <c r="W2178" s="37">
        <v>1.6247976555109431E-2</v>
      </c>
      <c r="X2178" s="37">
        <v>3.9222448842189346E-2</v>
      </c>
      <c r="AI2178" s="2">
        <v>40540</v>
      </c>
      <c r="AJ2178" s="37">
        <v>-2.8483554702516561E-4</v>
      </c>
      <c r="AK2178" s="37">
        <v>-3.6470632844860735E-3</v>
      </c>
      <c r="AU2178" s="2">
        <v>40967</v>
      </c>
      <c r="AV2178" s="37">
        <v>1.6247976555109431E-2</v>
      </c>
      <c r="AW2178" s="37">
        <v>3.0318559702705555E-2</v>
      </c>
    </row>
    <row r="2179" spans="1:49" x14ac:dyDescent="0.25">
      <c r="A2179" s="2">
        <v>45727</v>
      </c>
      <c r="B2179" s="37">
        <v>-2.8296785139871061E-4</v>
      </c>
      <c r="C2179" s="37">
        <v>1.3032932079143022E-3</v>
      </c>
      <c r="D2179" s="37">
        <v>-1.0591895017531413E-3</v>
      </c>
      <c r="E2179" s="37">
        <v>-1.6130453997616348E-3</v>
      </c>
      <c r="F2179" s="37">
        <v>3.3834464498696385E-3</v>
      </c>
      <c r="J2179" s="2">
        <v>45727</v>
      </c>
      <c r="K2179" s="37">
        <v>-2.8296785139871061E-4</v>
      </c>
      <c r="L2179" s="37">
        <v>1.3032932079143022E-3</v>
      </c>
      <c r="V2179" s="2">
        <v>42398</v>
      </c>
      <c r="W2179" s="37">
        <v>1.6283016141586067E-2</v>
      </c>
      <c r="X2179" s="37">
        <v>6.9191770148893418E-3</v>
      </c>
      <c r="AI2179" s="2">
        <v>45727</v>
      </c>
      <c r="AJ2179" s="37">
        <v>-2.8296785139871061E-4</v>
      </c>
      <c r="AK2179" s="37">
        <v>-1.0591895017531413E-3</v>
      </c>
      <c r="AU2179" s="2">
        <v>42398</v>
      </c>
      <c r="AV2179" s="37">
        <v>1.6283016141586067E-2</v>
      </c>
      <c r="AW2179" s="37">
        <v>1.8943672330121921E-2</v>
      </c>
    </row>
    <row r="2180" spans="1:49" x14ac:dyDescent="0.25">
      <c r="A2180" s="2">
        <v>45559</v>
      </c>
      <c r="B2180" s="37">
        <v>-2.8114489253402162E-4</v>
      </c>
      <c r="C2180" s="37">
        <v>5.264834801897357E-3</v>
      </c>
      <c r="D2180" s="37">
        <v>3.8209972056692343E-3</v>
      </c>
      <c r="E2180" s="37">
        <v>-7.5742138338893835E-3</v>
      </c>
      <c r="F2180" s="37">
        <v>-1.0167606752706371E-4</v>
      </c>
      <c r="J2180" s="2">
        <v>45559</v>
      </c>
      <c r="K2180" s="37">
        <v>-2.8114489253402162E-4</v>
      </c>
      <c r="L2180" s="37">
        <v>5.264834801897357E-3</v>
      </c>
      <c r="V2180" s="2">
        <v>39017</v>
      </c>
      <c r="W2180" s="37">
        <v>1.6301914446348573E-2</v>
      </c>
      <c r="X2180" s="37">
        <v>1.3202439134921791E-2</v>
      </c>
      <c r="AI2180" s="2">
        <v>45559</v>
      </c>
      <c r="AJ2180" s="37">
        <v>-2.8114489253402162E-4</v>
      </c>
      <c r="AK2180" s="37">
        <v>3.8209972056692343E-3</v>
      </c>
      <c r="AU2180" s="2">
        <v>39017</v>
      </c>
      <c r="AV2180" s="37">
        <v>1.6301914446348573E-2</v>
      </c>
      <c r="AW2180" s="37">
        <v>1.3378683415242874E-2</v>
      </c>
    </row>
    <row r="2181" spans="1:49" x14ac:dyDescent="0.25">
      <c r="A2181" s="2">
        <v>39456</v>
      </c>
      <c r="B2181" s="37">
        <v>-2.7966252721444026E-4</v>
      </c>
      <c r="C2181" s="37">
        <v>-3.8757526425146913E-3</v>
      </c>
      <c r="D2181" s="37">
        <v>-9.0669846573169059E-3</v>
      </c>
      <c r="E2181" s="37">
        <v>-5.8578396169189449E-3</v>
      </c>
      <c r="F2181" s="37">
        <v>-5.7087010023906893E-3</v>
      </c>
      <c r="J2181" s="2">
        <v>39456</v>
      </c>
      <c r="K2181" s="37">
        <v>-2.7966252721444026E-4</v>
      </c>
      <c r="L2181" s="37">
        <v>-3.8757526425146913E-3</v>
      </c>
      <c r="V2181" s="2">
        <v>39604</v>
      </c>
      <c r="W2181" s="37">
        <v>1.6321828980030949E-2</v>
      </c>
      <c r="X2181" s="37">
        <v>1.9058636722630525E-2</v>
      </c>
      <c r="AI2181" s="2">
        <v>39456</v>
      </c>
      <c r="AJ2181" s="37">
        <v>-2.7966252721444026E-4</v>
      </c>
      <c r="AK2181" s="37">
        <v>-9.0669846573169059E-3</v>
      </c>
      <c r="AU2181" s="2">
        <v>39604</v>
      </c>
      <c r="AV2181" s="37">
        <v>1.6321828980030949E-2</v>
      </c>
      <c r="AW2181" s="37">
        <v>-9.5680800933462809E-4</v>
      </c>
    </row>
    <row r="2182" spans="1:49" x14ac:dyDescent="0.25">
      <c r="A2182" s="2">
        <v>39000</v>
      </c>
      <c r="B2182" s="37">
        <v>-2.7617713101783586E-4</v>
      </c>
      <c r="C2182" s="37">
        <v>-3.7034186714707544E-3</v>
      </c>
      <c r="D2182" s="37">
        <v>2.2658722975421475E-3</v>
      </c>
      <c r="E2182" s="37">
        <v>-2.6711226050824331E-3</v>
      </c>
      <c r="F2182" s="37">
        <v>5.1021928278376181E-3</v>
      </c>
      <c r="J2182" s="2">
        <v>39000</v>
      </c>
      <c r="K2182" s="37">
        <v>-2.7617713101783586E-4</v>
      </c>
      <c r="L2182" s="37">
        <v>-3.7034186714707544E-3</v>
      </c>
      <c r="V2182" s="2">
        <v>41240</v>
      </c>
      <c r="W2182" s="37">
        <v>1.63477576399494E-2</v>
      </c>
      <c r="X2182" s="37">
        <v>1.8315793828450673E-2</v>
      </c>
      <c r="AI2182" s="2">
        <v>39000</v>
      </c>
      <c r="AJ2182" s="37">
        <v>-2.7617713101783586E-4</v>
      </c>
      <c r="AK2182" s="37">
        <v>2.2658722975421475E-3</v>
      </c>
      <c r="AU2182" s="2">
        <v>41240</v>
      </c>
      <c r="AV2182" s="37">
        <v>1.63477576399494E-2</v>
      </c>
      <c r="AW2182" s="37">
        <v>9.5233779146262649E-3</v>
      </c>
    </row>
    <row r="2183" spans="1:49" x14ac:dyDescent="0.25">
      <c r="A2183" s="2">
        <v>44937</v>
      </c>
      <c r="B2183" s="37">
        <v>-2.7560285317895458E-4</v>
      </c>
      <c r="C2183" s="37">
        <v>4.5996267920513359E-3</v>
      </c>
      <c r="D2183" s="37">
        <v>-4.6609124096605734E-3</v>
      </c>
      <c r="E2183" s="37">
        <v>-9.880498491081172E-3</v>
      </c>
      <c r="F2183" s="37">
        <v>-7.3919285077027903E-3</v>
      </c>
      <c r="J2183" s="2">
        <v>44937</v>
      </c>
      <c r="K2183" s="37">
        <v>-2.7560285317895458E-4</v>
      </c>
      <c r="L2183" s="37">
        <v>4.5996267920513359E-3</v>
      </c>
      <c r="V2183" s="2">
        <v>42062</v>
      </c>
      <c r="W2183" s="37">
        <v>1.6360851862452782E-2</v>
      </c>
      <c r="X2183" s="37">
        <v>2.7233479829109036E-2</v>
      </c>
      <c r="AI2183" s="2">
        <v>44937</v>
      </c>
      <c r="AJ2183" s="37">
        <v>-2.7560285317895458E-4</v>
      </c>
      <c r="AK2183" s="37">
        <v>-4.6609124096605734E-3</v>
      </c>
      <c r="AU2183" s="2">
        <v>42062</v>
      </c>
      <c r="AV2183" s="37">
        <v>1.6360851862452782E-2</v>
      </c>
      <c r="AW2183" s="37">
        <v>2.1448865938880811E-2</v>
      </c>
    </row>
    <row r="2184" spans="1:49" x14ac:dyDescent="0.25">
      <c r="A2184" s="2">
        <v>41284</v>
      </c>
      <c r="B2184" s="37">
        <v>-2.6416591487018852E-4</v>
      </c>
      <c r="C2184" s="37">
        <v>6.1182408292135265E-3</v>
      </c>
      <c r="D2184" s="37">
        <v>3.0402145969913074E-3</v>
      </c>
      <c r="E2184" s="37">
        <v>-4.5895596413718192E-4</v>
      </c>
      <c r="F2184" s="37">
        <v>-7.1191543276089477E-3</v>
      </c>
      <c r="J2184" s="2">
        <v>41284</v>
      </c>
      <c r="K2184" s="37">
        <v>-2.6416591487018852E-4</v>
      </c>
      <c r="L2184" s="37">
        <v>6.1182408292135265E-3</v>
      </c>
      <c r="V2184" s="2">
        <v>44411</v>
      </c>
      <c r="W2184" s="37">
        <v>1.6372367830805413E-2</v>
      </c>
      <c r="X2184" s="37">
        <v>1.5493783364609054E-2</v>
      </c>
      <c r="AI2184" s="2">
        <v>41284</v>
      </c>
      <c r="AJ2184" s="37">
        <v>-2.6416591487018852E-4</v>
      </c>
      <c r="AK2184" s="37">
        <v>3.0402145969913074E-3</v>
      </c>
      <c r="AU2184" s="2">
        <v>44411</v>
      </c>
      <c r="AV2184" s="37">
        <v>1.6372367830805413E-2</v>
      </c>
      <c r="AW2184" s="37">
        <v>1.5742512436581466E-2</v>
      </c>
    </row>
    <row r="2185" spans="1:49" x14ac:dyDescent="0.25">
      <c r="A2185" s="2">
        <v>39987</v>
      </c>
      <c r="B2185" s="37">
        <v>-2.6385164490897768E-4</v>
      </c>
      <c r="C2185" s="37">
        <v>-2.1505084441224471E-2</v>
      </c>
      <c r="D2185" s="37">
        <v>-5.6563079994858345E-3</v>
      </c>
      <c r="E2185" s="37">
        <v>-1.3579276743240271E-2</v>
      </c>
      <c r="F2185" s="37">
        <v>-2.3629553505215067E-3</v>
      </c>
      <c r="J2185" s="2">
        <v>39987</v>
      </c>
      <c r="K2185" s="37">
        <v>-2.6385164490897768E-4</v>
      </c>
      <c r="L2185" s="37">
        <v>-2.1505084441224471E-2</v>
      </c>
      <c r="V2185" s="2">
        <v>40989</v>
      </c>
      <c r="W2185" s="37">
        <v>1.6379613542845766E-2</v>
      </c>
      <c r="X2185" s="37">
        <v>2.433880355249167E-2</v>
      </c>
      <c r="AI2185" s="2">
        <v>39987</v>
      </c>
      <c r="AJ2185" s="37">
        <v>-2.6385164490897768E-4</v>
      </c>
      <c r="AK2185" s="37">
        <v>-5.6563079994858345E-3</v>
      </c>
      <c r="AU2185" s="2">
        <v>40989</v>
      </c>
      <c r="AV2185" s="37">
        <v>1.6379613542845766E-2</v>
      </c>
      <c r="AW2185" s="37">
        <v>1.3322234295053964E-2</v>
      </c>
    </row>
    <row r="2186" spans="1:49" x14ac:dyDescent="0.25">
      <c r="A2186" s="2">
        <v>44742</v>
      </c>
      <c r="B2186" s="37">
        <v>-2.6102141597981901E-4</v>
      </c>
      <c r="C2186" s="37">
        <v>6.0798612777648899E-3</v>
      </c>
      <c r="D2186" s="37">
        <v>-1.263114198959828E-2</v>
      </c>
      <c r="E2186" s="37">
        <v>-1.9252475000774579E-3</v>
      </c>
      <c r="F2186" s="37">
        <v>-2.6680630050915904E-3</v>
      </c>
      <c r="J2186" s="2">
        <v>44742</v>
      </c>
      <c r="K2186" s="37">
        <v>-2.6102141597981901E-4</v>
      </c>
      <c r="L2186" s="37">
        <v>6.0798612777648899E-3</v>
      </c>
      <c r="V2186" s="2">
        <v>44105</v>
      </c>
      <c r="W2186" s="37">
        <v>1.641665759222519E-2</v>
      </c>
      <c r="X2186" s="37">
        <v>3.723022627175944E-2</v>
      </c>
      <c r="AI2186" s="2">
        <v>44742</v>
      </c>
      <c r="AJ2186" s="37">
        <v>-2.6102141597981901E-4</v>
      </c>
      <c r="AK2186" s="37">
        <v>-1.263114198959828E-2</v>
      </c>
      <c r="AU2186" s="2">
        <v>44105</v>
      </c>
      <c r="AV2186" s="37">
        <v>1.641665759222519E-2</v>
      </c>
      <c r="AW2186" s="37">
        <v>7.3712069115658011E-3</v>
      </c>
    </row>
    <row r="2187" spans="1:49" x14ac:dyDescent="0.25">
      <c r="A2187" s="2">
        <v>45523</v>
      </c>
      <c r="B2187" s="37">
        <v>-2.6076355267545386E-4</v>
      </c>
      <c r="C2187" s="37">
        <v>-1.8080014270207498E-3</v>
      </c>
      <c r="D2187" s="37">
        <v>-8.6311027762734829E-3</v>
      </c>
      <c r="E2187" s="37">
        <v>3.4157934916965245E-3</v>
      </c>
      <c r="F2187" s="37">
        <v>5.8809411551989871E-3</v>
      </c>
      <c r="J2187" s="2">
        <v>45523</v>
      </c>
      <c r="K2187" s="37">
        <v>-2.6076355267545386E-4</v>
      </c>
      <c r="L2187" s="37">
        <v>-1.8080014270207498E-3</v>
      </c>
      <c r="V2187" s="2">
        <v>41421</v>
      </c>
      <c r="W2187" s="37">
        <v>1.6457327976635676E-2</v>
      </c>
      <c r="X2187" s="37">
        <v>1.4620864358613714E-2</v>
      </c>
      <c r="AI2187" s="2">
        <v>45523</v>
      </c>
      <c r="AJ2187" s="37">
        <v>-2.6076355267545386E-4</v>
      </c>
      <c r="AK2187" s="37">
        <v>-8.6311027762734829E-3</v>
      </c>
      <c r="AU2187" s="2">
        <v>41421</v>
      </c>
      <c r="AV2187" s="37">
        <v>1.6457327976635676E-2</v>
      </c>
      <c r="AW2187" s="37">
        <v>5.2072410576254847E-3</v>
      </c>
    </row>
    <row r="2188" spans="1:49" x14ac:dyDescent="0.25">
      <c r="A2188" s="2">
        <v>45103</v>
      </c>
      <c r="B2188" s="37">
        <v>-2.5836791900468216E-4</v>
      </c>
      <c r="C2188" s="37">
        <v>-1.5253839519793552E-5</v>
      </c>
      <c r="D2188" s="37">
        <v>1.0287635353078224E-2</v>
      </c>
      <c r="E2188" s="37">
        <v>5.8820204214810644E-3</v>
      </c>
      <c r="F2188" s="37">
        <v>1.4370374179805599E-2</v>
      </c>
      <c r="J2188" s="2">
        <v>45103</v>
      </c>
      <c r="K2188" s="37">
        <v>-2.5836791900468216E-4</v>
      </c>
      <c r="L2188" s="37">
        <v>-1.5253839519793552E-5</v>
      </c>
      <c r="V2188" s="2">
        <v>38908</v>
      </c>
      <c r="W2188" s="37">
        <v>1.6520079459778896E-2</v>
      </c>
      <c r="X2188" s="37">
        <v>-3.2070314190524819E-3</v>
      </c>
      <c r="AI2188" s="2">
        <v>45103</v>
      </c>
      <c r="AJ2188" s="37">
        <v>-2.5836791900468216E-4</v>
      </c>
      <c r="AK2188" s="37">
        <v>1.0287635353078224E-2</v>
      </c>
      <c r="AU2188" s="2">
        <v>38908</v>
      </c>
      <c r="AV2188" s="37">
        <v>1.6520079459778896E-2</v>
      </c>
      <c r="AW2188" s="37">
        <v>1.8219297206101926E-2</v>
      </c>
    </row>
    <row r="2189" spans="1:49" x14ac:dyDescent="0.25">
      <c r="A2189" s="2">
        <v>43643</v>
      </c>
      <c r="B2189" s="37">
        <v>-2.5279950136971924E-4</v>
      </c>
      <c r="C2189" s="37">
        <v>4.7869878397602287E-3</v>
      </c>
      <c r="D2189" s="37">
        <v>1.1342378967531078E-2</v>
      </c>
      <c r="E2189" s="37">
        <v>-2.7173930905411226E-3</v>
      </c>
      <c r="F2189" s="37">
        <v>8.6636185054710189E-4</v>
      </c>
      <c r="J2189" s="2">
        <v>43643</v>
      </c>
      <c r="K2189" s="37">
        <v>-2.5279950136971924E-4</v>
      </c>
      <c r="L2189" s="37">
        <v>4.7869878397602287E-3</v>
      </c>
      <c r="V2189" s="2">
        <v>40332</v>
      </c>
      <c r="W2189" s="37">
        <v>1.6644244468243679E-2</v>
      </c>
      <c r="X2189" s="37">
        <v>1.9797935449644487E-2</v>
      </c>
      <c r="AI2189" s="2">
        <v>43643</v>
      </c>
      <c r="AJ2189" s="37">
        <v>-2.5279950136971924E-4</v>
      </c>
      <c r="AK2189" s="37">
        <v>1.1342378967531078E-2</v>
      </c>
      <c r="AU2189" s="2">
        <v>40332</v>
      </c>
      <c r="AV2189" s="37">
        <v>1.6644244468243679E-2</v>
      </c>
      <c r="AW2189" s="37">
        <v>1.5024359863711369E-2</v>
      </c>
    </row>
    <row r="2190" spans="1:49" x14ac:dyDescent="0.25">
      <c r="A2190" s="2">
        <v>40707</v>
      </c>
      <c r="B2190" s="37">
        <v>-2.4698370974494705E-4</v>
      </c>
      <c r="C2190" s="37">
        <v>7.8768568119466664E-4</v>
      </c>
      <c r="D2190" s="37">
        <v>1.9624973263364758E-3</v>
      </c>
      <c r="E2190" s="37">
        <v>-2.411982079529505E-3</v>
      </c>
      <c r="F2190" s="37">
        <v>3.0673133446643816E-3</v>
      </c>
      <c r="J2190" s="2">
        <v>40707</v>
      </c>
      <c r="K2190" s="37">
        <v>-2.4698370974494705E-4</v>
      </c>
      <c r="L2190" s="37">
        <v>7.8768568119466664E-4</v>
      </c>
      <c r="V2190" s="2">
        <v>39451</v>
      </c>
      <c r="W2190" s="37">
        <v>1.6685035735264069E-2</v>
      </c>
      <c r="X2190" s="37">
        <v>1.9990698179309777E-2</v>
      </c>
      <c r="AI2190" s="2">
        <v>40707</v>
      </c>
      <c r="AJ2190" s="37">
        <v>-2.4698370974494705E-4</v>
      </c>
      <c r="AK2190" s="37">
        <v>1.9624973263364758E-3</v>
      </c>
      <c r="AU2190" s="2">
        <v>39451</v>
      </c>
      <c r="AV2190" s="37">
        <v>1.6685035735264069E-2</v>
      </c>
      <c r="AW2190" s="37">
        <v>-7.4260194189427579E-3</v>
      </c>
    </row>
    <row r="2191" spans="1:49" x14ac:dyDescent="0.25">
      <c r="A2191" s="2">
        <v>41486</v>
      </c>
      <c r="B2191" s="37">
        <v>-2.4603485505199298E-4</v>
      </c>
      <c r="C2191" s="37">
        <v>-1.8558456577128912E-2</v>
      </c>
      <c r="D2191" s="37">
        <v>9.4676777028816252E-3</v>
      </c>
      <c r="E2191" s="37">
        <v>-2.2672537335418835E-2</v>
      </c>
      <c r="F2191" s="37">
        <v>2.993470794785708E-3</v>
      </c>
      <c r="J2191" s="2">
        <v>41486</v>
      </c>
      <c r="K2191" s="37">
        <v>-2.4603485505199298E-4</v>
      </c>
      <c r="L2191" s="37">
        <v>-1.8558456577128912E-2</v>
      </c>
      <c r="V2191" s="2">
        <v>44144</v>
      </c>
      <c r="W2191" s="37">
        <v>1.6703935681137403E-2</v>
      </c>
      <c r="X2191" s="37">
        <v>2.7694065376523563E-2</v>
      </c>
      <c r="AI2191" s="2">
        <v>41486</v>
      </c>
      <c r="AJ2191" s="37">
        <v>-2.4603485505199298E-4</v>
      </c>
      <c r="AK2191" s="37">
        <v>9.4676777028816252E-3</v>
      </c>
      <c r="AU2191" s="2">
        <v>44144</v>
      </c>
      <c r="AV2191" s="37">
        <v>1.6703935681137403E-2</v>
      </c>
      <c r="AW2191" s="37">
        <v>7.1221635837010475E-3</v>
      </c>
    </row>
    <row r="2192" spans="1:49" x14ac:dyDescent="0.25">
      <c r="A2192" s="2">
        <v>40210</v>
      </c>
      <c r="B2192" s="37">
        <v>-2.2757441335492958E-4</v>
      </c>
      <c r="C2192" s="37">
        <v>-2.4631865517652451E-4</v>
      </c>
      <c r="D2192" s="37">
        <v>1.6810677886362049E-2</v>
      </c>
      <c r="E2192" s="37">
        <v>-6.677480491095557E-3</v>
      </c>
      <c r="F2192" s="37">
        <v>2.5346116352659438E-2</v>
      </c>
      <c r="J2192" s="2">
        <v>40210</v>
      </c>
      <c r="K2192" s="37">
        <v>-2.2757441335492958E-4</v>
      </c>
      <c r="L2192" s="37">
        <v>-2.4631865517652451E-4</v>
      </c>
      <c r="V2192" s="2">
        <v>45520</v>
      </c>
      <c r="W2192" s="37">
        <v>1.6715456075651332E-2</v>
      </c>
      <c r="X2192" s="37">
        <v>8.3036326314132099E-3</v>
      </c>
      <c r="AI2192" s="2">
        <v>40210</v>
      </c>
      <c r="AJ2192" s="37">
        <v>-2.2757441335492958E-4</v>
      </c>
      <c r="AK2192" s="37">
        <v>1.6810677886362049E-2</v>
      </c>
      <c r="AU2192" s="2">
        <v>45520</v>
      </c>
      <c r="AV2192" s="37">
        <v>1.6715456075651332E-2</v>
      </c>
      <c r="AW2192" s="37">
        <v>1.8876346278397012E-2</v>
      </c>
    </row>
    <row r="2193" spans="1:49" x14ac:dyDescent="0.25">
      <c r="A2193" s="2">
        <v>43503</v>
      </c>
      <c r="B2193" s="37">
        <v>-2.2155589025427816E-4</v>
      </c>
      <c r="C2193" s="37">
        <v>3.3757741197523001E-4</v>
      </c>
      <c r="D2193" s="37">
        <v>1.7600951728709017E-2</v>
      </c>
      <c r="E2193" s="37">
        <v>5.7718279055975121E-3</v>
      </c>
      <c r="F2193" s="37">
        <v>1.4638205281814854E-2</v>
      </c>
      <c r="J2193" s="2">
        <v>43503</v>
      </c>
      <c r="K2193" s="37">
        <v>-2.2155589025427816E-4</v>
      </c>
      <c r="L2193" s="37">
        <v>3.3757741197523001E-4</v>
      </c>
      <c r="V2193" s="2">
        <v>43406</v>
      </c>
      <c r="W2193" s="37">
        <v>1.6725927486131574E-2</v>
      </c>
      <c r="X2193" s="37">
        <v>1.4051279205089869E-2</v>
      </c>
      <c r="AI2193" s="2">
        <v>43503</v>
      </c>
      <c r="AJ2193" s="37">
        <v>-2.2155589025427816E-4</v>
      </c>
      <c r="AK2193" s="37">
        <v>1.7600951728709017E-2</v>
      </c>
      <c r="AU2193" s="2">
        <v>43406</v>
      </c>
      <c r="AV2193" s="37">
        <v>1.6725927486131574E-2</v>
      </c>
      <c r="AW2193" s="37">
        <v>4.0371673329952368E-2</v>
      </c>
    </row>
    <row r="2194" spans="1:49" x14ac:dyDescent="0.25">
      <c r="A2194" s="2">
        <v>40234</v>
      </c>
      <c r="B2194" s="37">
        <v>-2.1847211605226753E-4</v>
      </c>
      <c r="C2194" s="37">
        <v>2.7942847035239012E-3</v>
      </c>
      <c r="D2194" s="37">
        <v>-5.9718028197182403E-4</v>
      </c>
      <c r="E2194" s="37">
        <v>-8.4123030817865388E-3</v>
      </c>
      <c r="F2194" s="37">
        <v>1.4928688892074963E-3</v>
      </c>
      <c r="J2194" s="2">
        <v>40234</v>
      </c>
      <c r="K2194" s="37">
        <v>-2.1847211605226753E-4</v>
      </c>
      <c r="L2194" s="37">
        <v>2.7942847035239012E-3</v>
      </c>
      <c r="V2194" s="2">
        <v>40513</v>
      </c>
      <c r="W2194" s="37">
        <v>1.6731033357572228E-2</v>
      </c>
      <c r="X2194" s="37">
        <v>2.9523042980738642E-2</v>
      </c>
      <c r="AI2194" s="2">
        <v>40234</v>
      </c>
      <c r="AJ2194" s="37">
        <v>-2.1847211605226753E-4</v>
      </c>
      <c r="AK2194" s="37">
        <v>-5.9718028197182403E-4</v>
      </c>
      <c r="AU2194" s="2">
        <v>40513</v>
      </c>
      <c r="AV2194" s="37">
        <v>1.6731033357572228E-2</v>
      </c>
      <c r="AW2194" s="37">
        <v>1.8897435746155464E-2</v>
      </c>
    </row>
    <row r="2195" spans="1:49" x14ac:dyDescent="0.25">
      <c r="A2195" s="2">
        <v>40407</v>
      </c>
      <c r="B2195" s="37">
        <v>-2.1650962846110627E-4</v>
      </c>
      <c r="C2195" s="37">
        <v>9.38506521880496E-3</v>
      </c>
      <c r="D2195" s="37">
        <v>-5.9369157902715141E-5</v>
      </c>
      <c r="E2195" s="37">
        <v>5.8331729249159851E-4</v>
      </c>
      <c r="F2195" s="37">
        <v>1.3530247228309351E-3</v>
      </c>
      <c r="J2195" s="2">
        <v>40407</v>
      </c>
      <c r="K2195" s="37">
        <v>-2.1650962846110627E-4</v>
      </c>
      <c r="L2195" s="37">
        <v>9.38506521880496E-3</v>
      </c>
      <c r="V2195" s="2">
        <v>44634</v>
      </c>
      <c r="W2195" s="37">
        <v>1.6734964453664604E-2</v>
      </c>
      <c r="X2195" s="37">
        <v>2.2953355245702762E-2</v>
      </c>
      <c r="AI2195" s="2">
        <v>40407</v>
      </c>
      <c r="AJ2195" s="37">
        <v>-2.1650962846110627E-4</v>
      </c>
      <c r="AK2195" s="37">
        <v>-5.9369157902715141E-5</v>
      </c>
      <c r="AU2195" s="2">
        <v>44634</v>
      </c>
      <c r="AV2195" s="37">
        <v>1.6734964453664604E-2</v>
      </c>
      <c r="AW2195" s="37">
        <v>8.8951935966289659E-3</v>
      </c>
    </row>
    <row r="2196" spans="1:49" x14ac:dyDescent="0.25">
      <c r="A2196" s="2">
        <v>42732</v>
      </c>
      <c r="B2196" s="37">
        <v>-2.1487854144374249E-4</v>
      </c>
      <c r="C2196" s="37">
        <v>-3.0359057253217918E-4</v>
      </c>
      <c r="D2196" s="37">
        <v>6.2868019247622848E-4</v>
      </c>
      <c r="E2196" s="37">
        <v>5.9728913154528237E-3</v>
      </c>
      <c r="F2196" s="37">
        <v>8.0728183329724541E-3</v>
      </c>
      <c r="J2196" s="2">
        <v>42732</v>
      </c>
      <c r="K2196" s="37">
        <v>-2.1487854144374249E-4</v>
      </c>
      <c r="L2196" s="37">
        <v>-3.0359057253217918E-4</v>
      </c>
      <c r="V2196" s="2">
        <v>44084</v>
      </c>
      <c r="W2196" s="37">
        <v>1.6814570615729107E-2</v>
      </c>
      <c r="X2196" s="37">
        <v>8.1737317891116042E-3</v>
      </c>
      <c r="AI2196" s="2">
        <v>42732</v>
      </c>
      <c r="AJ2196" s="37">
        <v>-2.1487854144374249E-4</v>
      </c>
      <c r="AK2196" s="37">
        <v>6.2868019247622848E-4</v>
      </c>
      <c r="AU2196" s="2">
        <v>44084</v>
      </c>
      <c r="AV2196" s="37">
        <v>1.6814570615729107E-2</v>
      </c>
      <c r="AW2196" s="37">
        <v>5.3204327495182148E-3</v>
      </c>
    </row>
    <row r="2197" spans="1:49" x14ac:dyDescent="0.25">
      <c r="A2197" s="2">
        <v>45436</v>
      </c>
      <c r="B2197" s="37">
        <v>-2.1102365806544015E-4</v>
      </c>
      <c r="C2197" s="37">
        <v>-3.5086592948860894E-3</v>
      </c>
      <c r="D2197" s="37">
        <v>-9.3414941062853769E-4</v>
      </c>
      <c r="E2197" s="37">
        <v>-7.2229950525383169E-3</v>
      </c>
      <c r="F2197" s="37">
        <v>-5.2308736117314776E-3</v>
      </c>
      <c r="J2197" s="2">
        <v>45436</v>
      </c>
      <c r="K2197" s="37">
        <v>-2.1102365806544015E-4</v>
      </c>
      <c r="L2197" s="37">
        <v>-3.5086592948860894E-3</v>
      </c>
      <c r="V2197" s="2">
        <v>40669</v>
      </c>
      <c r="W2197" s="37">
        <v>1.6816285917307387E-2</v>
      </c>
      <c r="X2197" s="37">
        <v>3.7008329186201804E-2</v>
      </c>
      <c r="AI2197" s="2">
        <v>45436</v>
      </c>
      <c r="AJ2197" s="37">
        <v>-2.1102365806544015E-4</v>
      </c>
      <c r="AK2197" s="37">
        <v>-9.3414941062853769E-4</v>
      </c>
      <c r="AU2197" s="2">
        <v>40669</v>
      </c>
      <c r="AV2197" s="37">
        <v>1.6816285917307387E-2</v>
      </c>
      <c r="AW2197" s="37">
        <v>3.1207183118591289E-2</v>
      </c>
    </row>
    <row r="2198" spans="1:49" x14ac:dyDescent="0.25">
      <c r="A2198" s="2">
        <v>45723</v>
      </c>
      <c r="B2198" s="37">
        <v>-2.106112486287944E-4</v>
      </c>
      <c r="C2198" s="37">
        <v>-3.6960799795438875E-3</v>
      </c>
      <c r="D2198" s="37">
        <v>2.538630005515435E-3</v>
      </c>
      <c r="E2198" s="37">
        <v>-5.1395642106585372E-4</v>
      </c>
      <c r="F2198" s="37">
        <v>-3.7570380684931333E-3</v>
      </c>
      <c r="J2198" s="2">
        <v>45723</v>
      </c>
      <c r="K2198" s="37">
        <v>-2.106112486287944E-4</v>
      </c>
      <c r="L2198" s="37">
        <v>-3.6960799795438875E-3</v>
      </c>
      <c r="V2198" s="2">
        <v>40043</v>
      </c>
      <c r="W2198" s="37">
        <v>1.6822528278443216E-2</v>
      </c>
      <c r="X2198" s="37">
        <v>1.6207990385844976E-2</v>
      </c>
      <c r="AI2198" s="2">
        <v>45723</v>
      </c>
      <c r="AJ2198" s="37">
        <v>-2.106112486287944E-4</v>
      </c>
      <c r="AK2198" s="37">
        <v>2.538630005515435E-3</v>
      </c>
      <c r="AU2198" s="2">
        <v>40043</v>
      </c>
      <c r="AV2198" s="37">
        <v>1.6822528278443216E-2</v>
      </c>
      <c r="AW2198" s="37">
        <v>1.6811312250503956E-2</v>
      </c>
    </row>
    <row r="2199" spans="1:49" x14ac:dyDescent="0.25">
      <c r="A2199" s="2">
        <v>40252</v>
      </c>
      <c r="B2199" s="37">
        <v>-2.045407555275829E-4</v>
      </c>
      <c r="C2199" s="37">
        <v>-1.0366619172995624E-2</v>
      </c>
      <c r="D2199" s="37">
        <v>-7.2590111712909512E-3</v>
      </c>
      <c r="E2199" s="37">
        <v>7.3147010894284966E-3</v>
      </c>
      <c r="F2199" s="37">
        <v>-2.9135711303885123E-3</v>
      </c>
      <c r="J2199" s="2">
        <v>40252</v>
      </c>
      <c r="K2199" s="37">
        <v>-2.045407555275829E-4</v>
      </c>
      <c r="L2199" s="37">
        <v>-1.0366619172995624E-2</v>
      </c>
      <c r="V2199" s="2">
        <v>40325</v>
      </c>
      <c r="W2199" s="37">
        <v>1.6888380184866852E-2</v>
      </c>
      <c r="X2199" s="37">
        <v>2.5424866668740838E-2</v>
      </c>
      <c r="AI2199" s="2">
        <v>40252</v>
      </c>
      <c r="AJ2199" s="37">
        <v>-2.045407555275829E-4</v>
      </c>
      <c r="AK2199" s="37">
        <v>-7.2590111712909512E-3</v>
      </c>
      <c r="AU2199" s="2">
        <v>40325</v>
      </c>
      <c r="AV2199" s="37">
        <v>1.6888380184866852E-2</v>
      </c>
      <c r="AW2199" s="37">
        <v>2.0846180442698755E-2</v>
      </c>
    </row>
    <row r="2200" spans="1:49" x14ac:dyDescent="0.25">
      <c r="A2200" s="2">
        <v>39506</v>
      </c>
      <c r="B2200" s="37">
        <v>-1.9429681889684492E-4</v>
      </c>
      <c r="C2200" s="37">
        <v>-8.2432805023444859E-3</v>
      </c>
      <c r="D2200" s="37">
        <v>1.1731176544426935E-2</v>
      </c>
      <c r="E2200" s="37">
        <v>-5.6635584168844566E-4</v>
      </c>
      <c r="F2200" s="37">
        <v>1.6918820138131164E-2</v>
      </c>
      <c r="J2200" s="2">
        <v>39506</v>
      </c>
      <c r="K2200" s="37">
        <v>-1.9429681889684492E-4</v>
      </c>
      <c r="L2200" s="37">
        <v>-8.2432805023444859E-3</v>
      </c>
      <c r="V2200" s="2">
        <v>39349</v>
      </c>
      <c r="W2200" s="37">
        <v>1.6890899360719479E-2</v>
      </c>
      <c r="X2200" s="37">
        <v>2.5251287130550231E-2</v>
      </c>
      <c r="AI2200" s="2">
        <v>39506</v>
      </c>
      <c r="AJ2200" s="37">
        <v>-1.9429681889684492E-4</v>
      </c>
      <c r="AK2200" s="37">
        <v>1.1731176544426935E-2</v>
      </c>
      <c r="AU2200" s="2">
        <v>39349</v>
      </c>
      <c r="AV2200" s="37">
        <v>1.6890899360719479E-2</v>
      </c>
      <c r="AW2200" s="37">
        <v>1.986923063734836E-2</v>
      </c>
    </row>
    <row r="2201" spans="1:49" x14ac:dyDescent="0.25">
      <c r="A2201" s="2">
        <v>45253</v>
      </c>
      <c r="B2201" s="37">
        <v>-1.9183280859363163E-4</v>
      </c>
      <c r="C2201" s="37">
        <v>1.9535177550206442E-3</v>
      </c>
      <c r="D2201" s="37">
        <v>4.2938853110330803E-3</v>
      </c>
      <c r="E2201" s="37">
        <v>2.9781252471681031E-3</v>
      </c>
      <c r="F2201" s="37">
        <v>-1.1436216241044586E-2</v>
      </c>
      <c r="J2201" s="2">
        <v>45253</v>
      </c>
      <c r="K2201" s="37">
        <v>-1.9183280859363163E-4</v>
      </c>
      <c r="L2201" s="37">
        <v>1.9535177550206442E-3</v>
      </c>
      <c r="V2201" s="2">
        <v>42255</v>
      </c>
      <c r="W2201" s="37">
        <v>1.6925167792028392E-2</v>
      </c>
      <c r="X2201" s="37">
        <v>3.6008270169390462E-2</v>
      </c>
      <c r="AI2201" s="2">
        <v>45253</v>
      </c>
      <c r="AJ2201" s="37">
        <v>-1.9183280859363163E-4</v>
      </c>
      <c r="AK2201" s="37">
        <v>4.2938853110330803E-3</v>
      </c>
      <c r="AU2201" s="2">
        <v>42255</v>
      </c>
      <c r="AV2201" s="37">
        <v>1.6925167792028392E-2</v>
      </c>
      <c r="AW2201" s="37">
        <v>1.7174311566050676E-2</v>
      </c>
    </row>
    <row r="2202" spans="1:49" x14ac:dyDescent="0.25">
      <c r="A2202" s="2">
        <v>40249</v>
      </c>
      <c r="B2202" s="37">
        <v>-1.8764141307253446E-4</v>
      </c>
      <c r="C2202" s="37">
        <v>-8.3142092867171855E-4</v>
      </c>
      <c r="D2202" s="37">
        <v>9.7779270120439458E-5</v>
      </c>
      <c r="E2202" s="37">
        <v>-2.7894444502287248E-3</v>
      </c>
      <c r="F2202" s="37">
        <v>-3.4320706414015293E-3</v>
      </c>
      <c r="J2202" s="2">
        <v>40249</v>
      </c>
      <c r="K2202" s="37">
        <v>-1.8764141307253446E-4</v>
      </c>
      <c r="L2202" s="37">
        <v>-8.3142092867171855E-4</v>
      </c>
      <c r="V2202" s="2">
        <v>39442</v>
      </c>
      <c r="W2202" s="37">
        <v>1.6934732238316215E-2</v>
      </c>
      <c r="X2202" s="37">
        <v>1.6855319162483021E-2</v>
      </c>
      <c r="AI2202" s="2">
        <v>40249</v>
      </c>
      <c r="AJ2202" s="37">
        <v>-1.8764141307253446E-4</v>
      </c>
      <c r="AK2202" s="37">
        <v>9.7779270120439458E-5</v>
      </c>
      <c r="AU2202" s="2">
        <v>39442</v>
      </c>
      <c r="AV2202" s="37">
        <v>1.6934732238316215E-2</v>
      </c>
      <c r="AW2202" s="37">
        <v>9.9265137220094311E-3</v>
      </c>
    </row>
    <row r="2203" spans="1:49" x14ac:dyDescent="0.25">
      <c r="A2203" s="2">
        <v>43418</v>
      </c>
      <c r="B2203" s="37">
        <v>-1.8072394730736199E-4</v>
      </c>
      <c r="C2203" s="37">
        <v>5.1302416319506548E-3</v>
      </c>
      <c r="D2203" s="37">
        <v>-6.7534203252457136E-3</v>
      </c>
      <c r="E2203" s="37">
        <v>9.243978674325715E-3</v>
      </c>
      <c r="F2203" s="37">
        <v>-1.6598539391794499E-2</v>
      </c>
      <c r="J2203" s="2">
        <v>43418</v>
      </c>
      <c r="K2203" s="37">
        <v>-1.8072394730736199E-4</v>
      </c>
      <c r="L2203" s="37">
        <v>5.1302416319506548E-3</v>
      </c>
      <c r="V2203" s="2">
        <v>40925</v>
      </c>
      <c r="W2203" s="37">
        <v>1.6981265693124529E-2</v>
      </c>
      <c r="X2203" s="37">
        <v>1.2208655983891158E-2</v>
      </c>
      <c r="AI2203" s="2">
        <v>43418</v>
      </c>
      <c r="AJ2203" s="37">
        <v>-1.8072394730736199E-4</v>
      </c>
      <c r="AK2203" s="37">
        <v>-6.7534203252457136E-3</v>
      </c>
      <c r="AU2203" s="2">
        <v>40925</v>
      </c>
      <c r="AV2203" s="37">
        <v>1.6981265693124529E-2</v>
      </c>
      <c r="AW2203" s="37">
        <v>2.61256951481104E-2</v>
      </c>
    </row>
    <row r="2204" spans="1:49" x14ac:dyDescent="0.25">
      <c r="A2204" s="2">
        <v>38799</v>
      </c>
      <c r="B2204" s="37">
        <v>-1.7969101179144201E-4</v>
      </c>
      <c r="C2204" s="37">
        <v>-2.8205371458186828E-4</v>
      </c>
      <c r="D2204" s="37">
        <v>-4.8707199240258632E-4</v>
      </c>
      <c r="E2204" s="37">
        <v>5.1845717390961886E-3</v>
      </c>
      <c r="F2204" s="37">
        <v>-4.5607526791403945E-3</v>
      </c>
      <c r="J2204" s="2">
        <v>38799</v>
      </c>
      <c r="K2204" s="37">
        <v>-1.7969101179144201E-4</v>
      </c>
      <c r="L2204" s="37">
        <v>-2.8205371458186828E-4</v>
      </c>
      <c r="V2204" s="2">
        <v>39142</v>
      </c>
      <c r="W2204" s="37">
        <v>1.7007311521506405E-2</v>
      </c>
      <c r="X2204" s="37">
        <v>2.7432502809572223E-2</v>
      </c>
      <c r="AI2204" s="2">
        <v>38799</v>
      </c>
      <c r="AJ2204" s="37">
        <v>-1.7969101179144201E-4</v>
      </c>
      <c r="AK2204" s="37">
        <v>-4.8707199240258632E-4</v>
      </c>
      <c r="AU2204" s="2">
        <v>39142</v>
      </c>
      <c r="AV2204" s="37">
        <v>1.7007311521506405E-2</v>
      </c>
      <c r="AW2204" s="37">
        <v>-7.8385111412332415E-3</v>
      </c>
    </row>
    <row r="2205" spans="1:49" x14ac:dyDescent="0.25">
      <c r="A2205" s="2">
        <v>41129</v>
      </c>
      <c r="B2205" s="37">
        <v>-1.7890021303404249E-4</v>
      </c>
      <c r="C2205" s="37">
        <v>-5.5067093689588568E-3</v>
      </c>
      <c r="D2205" s="37">
        <v>1.1926373058701473E-2</v>
      </c>
      <c r="E2205" s="37">
        <v>3.4670498595582152E-3</v>
      </c>
      <c r="F2205" s="37">
        <v>7.5776941462301771E-4</v>
      </c>
      <c r="J2205" s="2">
        <v>41129</v>
      </c>
      <c r="K2205" s="37">
        <v>-1.7890021303404249E-4</v>
      </c>
      <c r="L2205" s="37">
        <v>-5.5067093689588568E-3</v>
      </c>
      <c r="V2205" s="2">
        <v>42808</v>
      </c>
      <c r="W2205" s="37">
        <v>1.7039449020164642E-2</v>
      </c>
      <c r="X2205" s="37">
        <v>1.9230399767682441E-2</v>
      </c>
      <c r="AI2205" s="2">
        <v>41129</v>
      </c>
      <c r="AJ2205" s="37">
        <v>-1.7890021303404249E-4</v>
      </c>
      <c r="AK2205" s="37">
        <v>1.1926373058701473E-2</v>
      </c>
      <c r="AU2205" s="2">
        <v>42808</v>
      </c>
      <c r="AV2205" s="37">
        <v>1.7039449020164642E-2</v>
      </c>
      <c r="AW2205" s="37">
        <v>1.2449741727566554E-2</v>
      </c>
    </row>
    <row r="2206" spans="1:49" x14ac:dyDescent="0.25">
      <c r="A2206" s="2">
        <v>42998</v>
      </c>
      <c r="B2206" s="37">
        <v>-1.6699224956491851E-4</v>
      </c>
      <c r="C2206" s="37">
        <v>-2.8845892980732092E-3</v>
      </c>
      <c r="D2206" s="37">
        <v>-6.9898751108723187E-3</v>
      </c>
      <c r="E2206" s="37">
        <v>1.3947443812086667E-3</v>
      </c>
      <c r="F2206" s="37">
        <v>2.2149517802419194E-3</v>
      </c>
      <c r="J2206" s="2">
        <v>42998</v>
      </c>
      <c r="K2206" s="37">
        <v>-1.6699224956491851E-4</v>
      </c>
      <c r="L2206" s="37">
        <v>-2.8845892980732092E-3</v>
      </c>
      <c r="V2206" s="2">
        <v>45352</v>
      </c>
      <c r="W2206" s="37">
        <v>1.7063443346356337E-2</v>
      </c>
      <c r="X2206" s="37">
        <v>-5.5363860945445886E-4</v>
      </c>
      <c r="AI2206" s="2">
        <v>42998</v>
      </c>
      <c r="AJ2206" s="37">
        <v>-1.6699224956491851E-4</v>
      </c>
      <c r="AK2206" s="37">
        <v>-6.9898751108723187E-3</v>
      </c>
      <c r="AU2206" s="2">
        <v>45352</v>
      </c>
      <c r="AV2206" s="37">
        <v>1.7063443346356337E-2</v>
      </c>
      <c r="AW2206" s="37">
        <v>2.2216246671954043E-2</v>
      </c>
    </row>
    <row r="2207" spans="1:49" x14ac:dyDescent="0.25">
      <c r="A2207" s="2">
        <v>45538</v>
      </c>
      <c r="B2207" s="37">
        <v>-1.6288371802348838E-4</v>
      </c>
      <c r="C2207" s="37">
        <v>4.9913395602733468E-4</v>
      </c>
      <c r="D2207" s="37">
        <v>-1.1675659373790483E-3</v>
      </c>
      <c r="E2207" s="37">
        <v>-4.6441209088405558E-4</v>
      </c>
      <c r="F2207" s="37">
        <v>8.8126993594685025E-4</v>
      </c>
      <c r="J2207" s="2">
        <v>45538</v>
      </c>
      <c r="K2207" s="37">
        <v>-1.6288371802348838E-4</v>
      </c>
      <c r="L2207" s="37">
        <v>4.9913395602733468E-4</v>
      </c>
      <c r="V2207" s="2">
        <v>44215</v>
      </c>
      <c r="W2207" s="37">
        <v>1.7063942034322398E-2</v>
      </c>
      <c r="X2207" s="37">
        <v>1.9386189219025442E-2</v>
      </c>
      <c r="AI2207" s="2">
        <v>45538</v>
      </c>
      <c r="AJ2207" s="37">
        <v>-1.6288371802348838E-4</v>
      </c>
      <c r="AK2207" s="37">
        <v>-1.1675659373790483E-3</v>
      </c>
      <c r="AU2207" s="2">
        <v>44215</v>
      </c>
      <c r="AV2207" s="37">
        <v>1.7063942034322398E-2</v>
      </c>
      <c r="AW2207" s="37">
        <v>1.8206640952448613E-2</v>
      </c>
    </row>
    <row r="2208" spans="1:49" x14ac:dyDescent="0.25">
      <c r="A2208" s="2">
        <v>44348</v>
      </c>
      <c r="B2208" s="37">
        <v>-1.5887911007127594E-4</v>
      </c>
      <c r="C2208" s="37">
        <v>-5.65629309228675E-3</v>
      </c>
      <c r="D2208" s="37">
        <v>-2.8069968109895914E-3</v>
      </c>
      <c r="E2208" s="37">
        <v>2.0341716647981806E-4</v>
      </c>
      <c r="F2208" s="37">
        <v>-1.8698402505617936E-5</v>
      </c>
      <c r="J2208" s="2">
        <v>44348</v>
      </c>
      <c r="K2208" s="37">
        <v>-1.5887911007127594E-4</v>
      </c>
      <c r="L2208" s="37">
        <v>-5.65629309228675E-3</v>
      </c>
      <c r="V2208" s="2">
        <v>41053</v>
      </c>
      <c r="W2208" s="37">
        <v>1.7083681630645501E-2</v>
      </c>
      <c r="X2208" s="37">
        <v>2.3204396807583041E-2</v>
      </c>
      <c r="AI2208" s="2">
        <v>44348</v>
      </c>
      <c r="AJ2208" s="37">
        <v>-1.5887911007127594E-4</v>
      </c>
      <c r="AK2208" s="37">
        <v>-2.8069968109895914E-3</v>
      </c>
      <c r="AU2208" s="2">
        <v>41053</v>
      </c>
      <c r="AV2208" s="37">
        <v>1.7083681630645501E-2</v>
      </c>
      <c r="AW2208" s="37">
        <v>1.1172575576539053E-2</v>
      </c>
    </row>
    <row r="2209" spans="1:49" x14ac:dyDescent="0.25">
      <c r="A2209" s="2">
        <v>45055</v>
      </c>
      <c r="B2209" s="37">
        <v>-1.5686558051793882E-4</v>
      </c>
      <c r="C2209" s="37">
        <v>-2.3440546879648552E-3</v>
      </c>
      <c r="D2209" s="37">
        <v>5.4416321795517537E-3</v>
      </c>
      <c r="E2209" s="37">
        <v>-4.460134731831507E-3</v>
      </c>
      <c r="F2209" s="37">
        <v>1.5951353209337519E-3</v>
      </c>
      <c r="J2209" s="2">
        <v>45055</v>
      </c>
      <c r="K2209" s="37">
        <v>-1.5686558051793882E-4</v>
      </c>
      <c r="L2209" s="37">
        <v>-2.3440546879648552E-3</v>
      </c>
      <c r="V2209" s="2">
        <v>43747</v>
      </c>
      <c r="W2209" s="37">
        <v>1.7101599923621501E-2</v>
      </c>
      <c r="X2209" s="37">
        <v>3.6597322491251867E-2</v>
      </c>
      <c r="AI2209" s="2">
        <v>45055</v>
      </c>
      <c r="AJ2209" s="37">
        <v>-1.5686558051793882E-4</v>
      </c>
      <c r="AK2209" s="37">
        <v>5.4416321795517537E-3</v>
      </c>
      <c r="AU2209" s="2">
        <v>43747</v>
      </c>
      <c r="AV2209" s="37">
        <v>1.7101599923621501E-2</v>
      </c>
      <c r="AW2209" s="37">
        <v>1.4030971041706742E-2</v>
      </c>
    </row>
    <row r="2210" spans="1:49" x14ac:dyDescent="0.25">
      <c r="A2210" s="2">
        <v>41976</v>
      </c>
      <c r="B2210" s="37">
        <v>-1.5529286415034976E-4</v>
      </c>
      <c r="C2210" s="37">
        <v>4.1871808045215583E-3</v>
      </c>
      <c r="D2210" s="37">
        <v>1.3289872548843517E-2</v>
      </c>
      <c r="E2210" s="37">
        <v>3.241984081574269E-4</v>
      </c>
      <c r="F2210" s="37">
        <v>4.0358774422085916E-5</v>
      </c>
      <c r="J2210" s="2">
        <v>41976</v>
      </c>
      <c r="K2210" s="37">
        <v>-1.5529286415034976E-4</v>
      </c>
      <c r="L2210" s="37">
        <v>4.1871808045215583E-3</v>
      </c>
      <c r="V2210" s="2">
        <v>39160</v>
      </c>
      <c r="W2210" s="37">
        <v>1.7153733136790594E-2</v>
      </c>
      <c r="X2210" s="37">
        <v>1.7977356660409637E-2</v>
      </c>
      <c r="AI2210" s="2">
        <v>41976</v>
      </c>
      <c r="AJ2210" s="37">
        <v>-1.5529286415034976E-4</v>
      </c>
      <c r="AK2210" s="37">
        <v>1.3289872548843517E-2</v>
      </c>
      <c r="AU2210" s="2">
        <v>39160</v>
      </c>
      <c r="AV2210" s="37">
        <v>1.7153733136790594E-2</v>
      </c>
      <c r="AW2210" s="37">
        <v>1.0656420235775311E-2</v>
      </c>
    </row>
    <row r="2211" spans="1:49" x14ac:dyDescent="0.25">
      <c r="A2211" s="2">
        <v>42535</v>
      </c>
      <c r="B2211" s="37">
        <v>-1.49745469325606E-4</v>
      </c>
      <c r="C2211" s="37">
        <v>3.9622620194203735E-3</v>
      </c>
      <c r="D2211" s="37">
        <v>9.6136814780880295E-4</v>
      </c>
      <c r="E2211" s="37">
        <v>2.9799637479812277E-3</v>
      </c>
      <c r="F2211" s="37">
        <v>4.9749023556685942E-3</v>
      </c>
      <c r="J2211" s="2">
        <v>42535</v>
      </c>
      <c r="K2211" s="37">
        <v>-1.49745469325606E-4</v>
      </c>
      <c r="L2211" s="37">
        <v>3.9622620194203735E-3</v>
      </c>
      <c r="V2211" s="2">
        <v>43685</v>
      </c>
      <c r="W2211" s="37">
        <v>1.7248037592501379E-2</v>
      </c>
      <c r="X2211" s="37">
        <v>1.3573537514438657E-2</v>
      </c>
      <c r="AI2211" s="2">
        <v>42535</v>
      </c>
      <c r="AJ2211" s="37">
        <v>-1.49745469325606E-4</v>
      </c>
      <c r="AK2211" s="37">
        <v>9.6136814780880295E-4</v>
      </c>
      <c r="AU2211" s="2">
        <v>43685</v>
      </c>
      <c r="AV2211" s="37">
        <v>1.7248037592501379E-2</v>
      </c>
      <c r="AW2211" s="37">
        <v>2.7604510041865697E-2</v>
      </c>
    </row>
    <row r="2212" spans="1:49" x14ac:dyDescent="0.25">
      <c r="A2212" s="2">
        <v>43495</v>
      </c>
      <c r="B2212" s="37">
        <v>-1.4470879947195279E-4</v>
      </c>
      <c r="C2212" s="37">
        <v>1.3515808627702812E-2</v>
      </c>
      <c r="D2212" s="37">
        <v>-8.6234957304649144E-4</v>
      </c>
      <c r="E2212" s="37">
        <v>-9.6703123320993501E-3</v>
      </c>
      <c r="F2212" s="37">
        <v>8.0085264140252778E-5</v>
      </c>
      <c r="J2212" s="2">
        <v>43495</v>
      </c>
      <c r="K2212" s="37">
        <v>-1.4470879947195279E-4</v>
      </c>
      <c r="L2212" s="37">
        <v>1.3515808627702812E-2</v>
      </c>
      <c r="V2212" s="2">
        <v>39997</v>
      </c>
      <c r="W2212" s="37">
        <v>1.7256456165470373E-2</v>
      </c>
      <c r="X2212" s="37">
        <v>2.1831515588364964E-2</v>
      </c>
      <c r="AI2212" s="2">
        <v>43495</v>
      </c>
      <c r="AJ2212" s="37">
        <v>-1.4470879947195279E-4</v>
      </c>
      <c r="AK2212" s="37">
        <v>-8.6234957304649144E-4</v>
      </c>
      <c r="AU2212" s="2">
        <v>39997</v>
      </c>
      <c r="AV2212" s="37">
        <v>1.7256456165470373E-2</v>
      </c>
      <c r="AW2212" s="37">
        <v>8.3797353547258747E-3</v>
      </c>
    </row>
    <row r="2213" spans="1:49" x14ac:dyDescent="0.25">
      <c r="A2213" s="2">
        <v>43102</v>
      </c>
      <c r="B2213" s="37">
        <v>-1.2408061601949062E-4</v>
      </c>
      <c r="C2213" s="37">
        <v>-1.8537038321319815E-3</v>
      </c>
      <c r="D2213" s="37">
        <v>7.5882495238777494E-4</v>
      </c>
      <c r="E2213" s="37">
        <v>-5.8210670395749415E-3</v>
      </c>
      <c r="F2213" s="37">
        <v>-7.3772536725373464E-3</v>
      </c>
      <c r="J2213" s="2">
        <v>43102</v>
      </c>
      <c r="K2213" s="37">
        <v>-1.2408061601949062E-4</v>
      </c>
      <c r="L2213" s="37">
        <v>-1.8537038321319815E-3</v>
      </c>
      <c r="V2213" s="2">
        <v>39503</v>
      </c>
      <c r="W2213" s="37">
        <v>1.7268864097890812E-2</v>
      </c>
      <c r="X2213" s="37">
        <v>-3.7627118305526637E-3</v>
      </c>
      <c r="AI2213" s="2">
        <v>43102</v>
      </c>
      <c r="AJ2213" s="37">
        <v>-1.2408061601949062E-4</v>
      </c>
      <c r="AK2213" s="37">
        <v>7.5882495238777494E-4</v>
      </c>
      <c r="AU2213" s="2">
        <v>39503</v>
      </c>
      <c r="AV2213" s="37">
        <v>1.7268864097890812E-2</v>
      </c>
      <c r="AW2213" s="37">
        <v>2.7559535002090853E-3</v>
      </c>
    </row>
    <row r="2214" spans="1:49" x14ac:dyDescent="0.25">
      <c r="A2214" s="2">
        <v>41723</v>
      </c>
      <c r="B2214" s="37">
        <v>-1.2183089663476042E-4</v>
      </c>
      <c r="C2214" s="37">
        <v>2.7268342446557263E-3</v>
      </c>
      <c r="D2214" s="37">
        <v>2.3848827748640458E-3</v>
      </c>
      <c r="E2214" s="37">
        <v>6.8482282924694814E-3</v>
      </c>
      <c r="F2214" s="37">
        <v>-6.9227262052709983E-4</v>
      </c>
      <c r="J2214" s="2">
        <v>41723</v>
      </c>
      <c r="K2214" s="37">
        <v>-1.2183089663476042E-4</v>
      </c>
      <c r="L2214" s="37">
        <v>2.7268342446557263E-3</v>
      </c>
      <c r="V2214" s="2">
        <v>40350</v>
      </c>
      <c r="W2214" s="37">
        <v>1.7290281881262859E-2</v>
      </c>
      <c r="X2214" s="37">
        <v>2.0319469909703271E-2</v>
      </c>
      <c r="AI2214" s="2">
        <v>41723</v>
      </c>
      <c r="AJ2214" s="37">
        <v>-1.2183089663476042E-4</v>
      </c>
      <c r="AK2214" s="37">
        <v>2.3848827748640458E-3</v>
      </c>
      <c r="AU2214" s="2">
        <v>40350</v>
      </c>
      <c r="AV2214" s="37">
        <v>1.7290281881262859E-2</v>
      </c>
      <c r="AW2214" s="37">
        <v>1.4882968150525418E-2</v>
      </c>
    </row>
    <row r="2215" spans="1:49" x14ac:dyDescent="0.25">
      <c r="A2215" s="2">
        <v>41302</v>
      </c>
      <c r="B2215" s="37">
        <v>-1.1854269251931162E-4</v>
      </c>
      <c r="C2215" s="37">
        <v>6.65454375341374E-3</v>
      </c>
      <c r="D2215" s="37">
        <v>1.0193683221089709E-2</v>
      </c>
      <c r="E2215" s="37">
        <v>9.5955035309268268E-4</v>
      </c>
      <c r="F2215" s="37">
        <v>-8.5162838544836799E-4</v>
      </c>
      <c r="J2215" s="2">
        <v>41302</v>
      </c>
      <c r="K2215" s="37">
        <v>-1.1854269251931162E-4</v>
      </c>
      <c r="L2215" s="37">
        <v>6.65454375341374E-3</v>
      </c>
      <c r="V2215" s="2">
        <v>44333</v>
      </c>
      <c r="W2215" s="37">
        <v>1.7295205085211891E-2</v>
      </c>
      <c r="X2215" s="37">
        <v>3.9736410580214467E-2</v>
      </c>
      <c r="AI2215" s="2">
        <v>41302</v>
      </c>
      <c r="AJ2215" s="37">
        <v>-1.1854269251931162E-4</v>
      </c>
      <c r="AK2215" s="37">
        <v>1.0193683221089709E-2</v>
      </c>
      <c r="AU2215" s="2">
        <v>44333</v>
      </c>
      <c r="AV2215" s="37">
        <v>1.7295205085211891E-2</v>
      </c>
      <c r="AW2215" s="37">
        <v>1.888395510567438E-2</v>
      </c>
    </row>
    <row r="2216" spans="1:49" x14ac:dyDescent="0.25">
      <c r="A2216" s="2">
        <v>45652</v>
      </c>
      <c r="B2216" s="37">
        <v>-1.1455891157468669E-4</v>
      </c>
      <c r="C2216" s="37">
        <v>-9.3565428094189579E-3</v>
      </c>
      <c r="D2216" s="37">
        <v>8.0054957753265439E-3</v>
      </c>
      <c r="E2216" s="37">
        <v>-3.5229437793915424E-3</v>
      </c>
      <c r="F2216" s="37">
        <v>4.3789762418893425E-3</v>
      </c>
      <c r="J2216" s="2">
        <v>45652</v>
      </c>
      <c r="K2216" s="37">
        <v>-1.1455891157468669E-4</v>
      </c>
      <c r="L2216" s="37">
        <v>-9.3565428094189579E-3</v>
      </c>
      <c r="V2216" s="2">
        <v>39927</v>
      </c>
      <c r="W2216" s="37">
        <v>1.7318356561010578E-2</v>
      </c>
      <c r="X2216" s="37">
        <v>2.7551639476930539E-2</v>
      </c>
      <c r="AI2216" s="2">
        <v>45652</v>
      </c>
      <c r="AJ2216" s="37">
        <v>-1.1455891157468669E-4</v>
      </c>
      <c r="AK2216" s="37">
        <v>8.0054957753265439E-3</v>
      </c>
      <c r="AU2216" s="2">
        <v>39927</v>
      </c>
      <c r="AV2216" s="37">
        <v>1.7318356561010578E-2</v>
      </c>
      <c r="AW2216" s="37">
        <v>1.6605980075178921E-2</v>
      </c>
    </row>
    <row r="2217" spans="1:49" x14ac:dyDescent="0.25">
      <c r="A2217" s="2">
        <v>42524</v>
      </c>
      <c r="B2217" s="37">
        <v>-1.1368692234229386E-4</v>
      </c>
      <c r="C2217" s="37">
        <v>8.1187172900428501E-3</v>
      </c>
      <c r="D2217" s="37">
        <v>4.351387501016297E-3</v>
      </c>
      <c r="E2217" s="37">
        <v>4.753819668128155E-4</v>
      </c>
      <c r="F2217" s="37">
        <v>-7.4198168330155446E-3</v>
      </c>
      <c r="J2217" s="2">
        <v>42524</v>
      </c>
      <c r="K2217" s="37">
        <v>-1.1368692234229386E-4</v>
      </c>
      <c r="L2217" s="37">
        <v>8.1187172900428501E-3</v>
      </c>
      <c r="V2217" s="2">
        <v>42712</v>
      </c>
      <c r="W2217" s="37">
        <v>1.732427406833751E-2</v>
      </c>
      <c r="X2217" s="37">
        <v>1.5265367372705965E-2</v>
      </c>
      <c r="AI2217" s="2">
        <v>42524</v>
      </c>
      <c r="AJ2217" s="37">
        <v>-1.1368692234229386E-4</v>
      </c>
      <c r="AK2217" s="37">
        <v>4.351387501016297E-3</v>
      </c>
      <c r="AU2217" s="2">
        <v>42712</v>
      </c>
      <c r="AV2217" s="37">
        <v>1.732427406833751E-2</v>
      </c>
      <c r="AW2217" s="37">
        <v>2.6227693520064623E-2</v>
      </c>
    </row>
    <row r="2218" spans="1:49" x14ac:dyDescent="0.25">
      <c r="A2218" s="2">
        <v>41285</v>
      </c>
      <c r="B2218" s="37">
        <v>-1.050120445718576E-4</v>
      </c>
      <c r="C2218" s="37">
        <v>-1.3787512249890653E-2</v>
      </c>
      <c r="D2218" s="37">
        <v>-1.1590880425071249E-2</v>
      </c>
      <c r="E2218" s="37">
        <v>-2.4763198935594938E-2</v>
      </c>
      <c r="F2218" s="37">
        <v>-1.2829213917077413E-2</v>
      </c>
      <c r="J2218" s="2">
        <v>41285</v>
      </c>
      <c r="K2218" s="37">
        <v>-1.050120445718576E-4</v>
      </c>
      <c r="L2218" s="37">
        <v>-1.3787512249890653E-2</v>
      </c>
      <c r="V2218" s="2">
        <v>41576</v>
      </c>
      <c r="W2218" s="37">
        <v>1.732964853855784E-2</v>
      </c>
      <c r="X2218" s="37">
        <v>4.3393494040261354E-2</v>
      </c>
      <c r="AI2218" s="2">
        <v>41285</v>
      </c>
      <c r="AJ2218" s="37">
        <v>-1.050120445718576E-4</v>
      </c>
      <c r="AK2218" s="37">
        <v>-1.1590880425071249E-2</v>
      </c>
      <c r="AU2218" s="2">
        <v>41576</v>
      </c>
      <c r="AV2218" s="37">
        <v>1.732964853855784E-2</v>
      </c>
      <c r="AW2218" s="37">
        <v>2.4233881114171039E-2</v>
      </c>
    </row>
    <row r="2219" spans="1:49" x14ac:dyDescent="0.25">
      <c r="A2219" s="2">
        <v>40971</v>
      </c>
      <c r="B2219" s="37">
        <v>-9.8816111766174803E-5</v>
      </c>
      <c r="C2219" s="37">
        <v>1.9951336231412457E-3</v>
      </c>
      <c r="D2219" s="37">
        <v>-1.7043997800957466E-3</v>
      </c>
      <c r="E2219" s="37">
        <v>-8.1170871618409008E-4</v>
      </c>
      <c r="F2219" s="37">
        <v>-7.9924484776089432E-5</v>
      </c>
      <c r="J2219" s="2">
        <v>40971</v>
      </c>
      <c r="K2219" s="37">
        <v>-9.8816111766174803E-5</v>
      </c>
      <c r="L2219" s="37">
        <v>1.9951336231412457E-3</v>
      </c>
      <c r="V2219" s="2">
        <v>41242</v>
      </c>
      <c r="W2219" s="37">
        <v>1.7342305866472597E-2</v>
      </c>
      <c r="X2219" s="37">
        <v>2.753775948140192E-2</v>
      </c>
      <c r="AI2219" s="2">
        <v>40971</v>
      </c>
      <c r="AJ2219" s="37">
        <v>-9.8816111766174803E-5</v>
      </c>
      <c r="AK2219" s="37">
        <v>-1.7043997800957466E-3</v>
      </c>
      <c r="AU2219" s="2">
        <v>41242</v>
      </c>
      <c r="AV2219" s="37">
        <v>1.7342305866472597E-2</v>
      </c>
      <c r="AW2219" s="37">
        <v>2.06472226403734E-2</v>
      </c>
    </row>
    <row r="2220" spans="1:49" x14ac:dyDescent="0.25">
      <c r="A2220" s="2">
        <v>41717</v>
      </c>
      <c r="B2220" s="37">
        <v>-9.8138280055410138E-5</v>
      </c>
      <c r="C2220" s="37">
        <v>5.9493474926285324E-3</v>
      </c>
      <c r="D2220" s="37">
        <v>-8.1192136316449864E-4</v>
      </c>
      <c r="E2220" s="37">
        <v>1.1945316346517298E-2</v>
      </c>
      <c r="F2220" s="37">
        <v>4.4213155447080993E-3</v>
      </c>
      <c r="J2220" s="2">
        <v>41717</v>
      </c>
      <c r="K2220" s="37">
        <v>-9.8138280055410138E-5</v>
      </c>
      <c r="L2220" s="37">
        <v>5.9493474926285324E-3</v>
      </c>
      <c r="V2220" s="2">
        <v>41452</v>
      </c>
      <c r="W2220" s="37">
        <v>1.7345558941991853E-2</v>
      </c>
      <c r="X2220" s="37">
        <v>1.4901853401875609E-2</v>
      </c>
      <c r="AI2220" s="2">
        <v>41717</v>
      </c>
      <c r="AJ2220" s="37">
        <v>-9.8138280055410138E-5</v>
      </c>
      <c r="AK2220" s="37">
        <v>-8.1192136316449864E-4</v>
      </c>
      <c r="AU2220" s="2">
        <v>41452</v>
      </c>
      <c r="AV2220" s="37">
        <v>1.7345558941991853E-2</v>
      </c>
      <c r="AW2220" s="37">
        <v>4.2169971886278088E-3</v>
      </c>
    </row>
    <row r="2221" spans="1:49" x14ac:dyDescent="0.25">
      <c r="A2221" s="2">
        <v>41528</v>
      </c>
      <c r="B2221" s="37">
        <v>-9.1586421714741361E-5</v>
      </c>
      <c r="C2221" s="37">
        <v>1.7884390809444782E-2</v>
      </c>
      <c r="D2221" s="37">
        <v>7.2468333932515418E-4</v>
      </c>
      <c r="E2221" s="37">
        <v>-1.1226113568994675E-2</v>
      </c>
      <c r="F2221" s="37">
        <v>1.130118590742934E-2</v>
      </c>
      <c r="J2221" s="2">
        <v>41528</v>
      </c>
      <c r="K2221" s="37">
        <v>-9.1586421714741361E-5</v>
      </c>
      <c r="L2221" s="37">
        <v>1.7884390809444782E-2</v>
      </c>
      <c r="V2221" s="2">
        <v>43195</v>
      </c>
      <c r="W2221" s="37">
        <v>1.7387269592415083E-2</v>
      </c>
      <c r="X2221" s="37">
        <v>2.7690549540215884E-2</v>
      </c>
      <c r="AI2221" s="2">
        <v>41528</v>
      </c>
      <c r="AJ2221" s="37">
        <v>-9.1586421714741361E-5</v>
      </c>
      <c r="AK2221" s="37">
        <v>7.2468333932515418E-4</v>
      </c>
      <c r="AU2221" s="2">
        <v>43195</v>
      </c>
      <c r="AV2221" s="37">
        <v>1.7387269592415083E-2</v>
      </c>
      <c r="AW2221" s="37">
        <v>1.7540341938511474E-2</v>
      </c>
    </row>
    <row r="2222" spans="1:49" x14ac:dyDescent="0.25">
      <c r="A2222" s="2">
        <v>45636</v>
      </c>
      <c r="B2222" s="37">
        <v>-9.0081863558779451E-5</v>
      </c>
      <c r="C2222" s="37">
        <v>-4.4020059084312882E-3</v>
      </c>
      <c r="D2222" s="37">
        <v>-4.6542462387377256E-4</v>
      </c>
      <c r="E2222" s="37">
        <v>2.2981229582104516E-3</v>
      </c>
      <c r="F2222" s="37">
        <v>-1.1910684580352135E-3</v>
      </c>
      <c r="J2222" s="2">
        <v>45636</v>
      </c>
      <c r="K2222" s="37">
        <v>-9.0081863558779451E-5</v>
      </c>
      <c r="L2222" s="37">
        <v>-4.4020059084312882E-3</v>
      </c>
      <c r="V2222" s="2">
        <v>45320</v>
      </c>
      <c r="W2222" s="37">
        <v>1.7441871220879118E-2</v>
      </c>
      <c r="X2222" s="37">
        <v>1.4139550082858035E-2</v>
      </c>
      <c r="AI2222" s="2">
        <v>45636</v>
      </c>
      <c r="AJ2222" s="37">
        <v>-9.0081863558779451E-5</v>
      </c>
      <c r="AK2222" s="37">
        <v>-4.6542462387377256E-4</v>
      </c>
      <c r="AU2222" s="2">
        <v>45320</v>
      </c>
      <c r="AV2222" s="37">
        <v>1.7441871220879118E-2</v>
      </c>
      <c r="AW2222" s="37">
        <v>1.6052294481460772E-2</v>
      </c>
    </row>
    <row r="2223" spans="1:49" x14ac:dyDescent="0.25">
      <c r="A2223" s="2">
        <v>42985</v>
      </c>
      <c r="B2223" s="37">
        <v>-8.526964467171224E-5</v>
      </c>
      <c r="C2223" s="37">
        <v>1.6864571056615461E-3</v>
      </c>
      <c r="D2223" s="37">
        <v>8.4035137290374047E-3</v>
      </c>
      <c r="E2223" s="37">
        <v>-2.3986720748223325E-3</v>
      </c>
      <c r="F2223" s="37">
        <v>5.1806137702343812E-3</v>
      </c>
      <c r="J2223" s="2">
        <v>42985</v>
      </c>
      <c r="K2223" s="37">
        <v>-8.526964467171224E-5</v>
      </c>
      <c r="L2223" s="37">
        <v>1.6864571056615461E-3</v>
      </c>
      <c r="V2223" s="2">
        <v>42767</v>
      </c>
      <c r="W2223" s="37">
        <v>1.7451905841019945E-2</v>
      </c>
      <c r="X2223" s="37">
        <v>2.7472914879445337E-2</v>
      </c>
      <c r="AI2223" s="2">
        <v>42985</v>
      </c>
      <c r="AJ2223" s="37">
        <v>-8.526964467171224E-5</v>
      </c>
      <c r="AK2223" s="37">
        <v>8.4035137290374047E-3</v>
      </c>
      <c r="AU2223" s="2">
        <v>42767</v>
      </c>
      <c r="AV2223" s="37">
        <v>1.7451905841019945E-2</v>
      </c>
      <c r="AW2223" s="37">
        <v>3.4461537692343579E-2</v>
      </c>
    </row>
    <row r="2224" spans="1:49" x14ac:dyDescent="0.25">
      <c r="A2224" s="2">
        <v>42943</v>
      </c>
      <c r="B2224" s="37">
        <v>-8.3649072359724425E-5</v>
      </c>
      <c r="C2224" s="37">
        <v>7.8176375454044305E-3</v>
      </c>
      <c r="D2224" s="37">
        <v>-7.9194501088099209E-3</v>
      </c>
      <c r="E2224" s="37">
        <v>-5.1100634601282911E-3</v>
      </c>
      <c r="F2224" s="37">
        <v>-1.1910523306988455E-2</v>
      </c>
      <c r="J2224" s="2">
        <v>42943</v>
      </c>
      <c r="K2224" s="37">
        <v>-8.3649072359724425E-5</v>
      </c>
      <c r="L2224" s="37">
        <v>7.8176375454044305E-3</v>
      </c>
      <c r="V2224" s="2">
        <v>39077</v>
      </c>
      <c r="W2224" s="37">
        <v>1.7453101450258631E-2</v>
      </c>
      <c r="X2224" s="37">
        <v>1.7731159145763283E-2</v>
      </c>
      <c r="AI2224" s="2">
        <v>42943</v>
      </c>
      <c r="AJ2224" s="37">
        <v>-8.3649072359724425E-5</v>
      </c>
      <c r="AK2224" s="37">
        <v>-7.9194501088099209E-3</v>
      </c>
      <c r="AU2224" s="2">
        <v>39077</v>
      </c>
      <c r="AV2224" s="37">
        <v>1.7453101450258631E-2</v>
      </c>
      <c r="AW2224" s="37">
        <v>1.6423820118689671E-2</v>
      </c>
    </row>
    <row r="2225" spans="1:49" x14ac:dyDescent="0.25">
      <c r="A2225" s="2">
        <v>42090</v>
      </c>
      <c r="B2225" s="37">
        <v>-7.0984036576276089E-5</v>
      </c>
      <c r="C2225" s="37">
        <v>1.0622998200610127E-2</v>
      </c>
      <c r="D2225" s="37">
        <v>4.1763643090573259E-3</v>
      </c>
      <c r="E2225" s="37">
        <v>-1.0463570653047366E-2</v>
      </c>
      <c r="F2225" s="37">
        <v>-7.8128608828862672E-3</v>
      </c>
      <c r="J2225" s="2">
        <v>42090</v>
      </c>
      <c r="K2225" s="37">
        <v>-7.0984036576276089E-5</v>
      </c>
      <c r="L2225" s="37">
        <v>1.0622998200610127E-2</v>
      </c>
      <c r="V2225" s="2">
        <v>42459</v>
      </c>
      <c r="W2225" s="37">
        <v>1.748526663626921E-2</v>
      </c>
      <c r="X2225" s="37">
        <v>3.1151118745340038E-2</v>
      </c>
      <c r="AI2225" s="2">
        <v>42090</v>
      </c>
      <c r="AJ2225" s="37">
        <v>-7.0984036576276089E-5</v>
      </c>
      <c r="AK2225" s="37">
        <v>4.1763643090573259E-3</v>
      </c>
      <c r="AU2225" s="2">
        <v>42459</v>
      </c>
      <c r="AV2225" s="37">
        <v>1.748526663626921E-2</v>
      </c>
      <c r="AW2225" s="37">
        <v>1.5214609677666503E-2</v>
      </c>
    </row>
    <row r="2226" spans="1:49" x14ac:dyDescent="0.25">
      <c r="A2226" s="2">
        <v>43007</v>
      </c>
      <c r="B2226" s="37">
        <v>-6.9950240080063E-5</v>
      </c>
      <c r="C2226" s="37">
        <v>1.3600836732406394E-3</v>
      </c>
      <c r="D2226" s="37">
        <v>1.2125118411836196E-2</v>
      </c>
      <c r="E2226" s="37">
        <v>-6.7238861691066333E-3</v>
      </c>
      <c r="F2226" s="37">
        <v>6.0957527152292077E-3</v>
      </c>
      <c r="J2226" s="2">
        <v>43007</v>
      </c>
      <c r="K2226" s="37">
        <v>-6.9950240080063E-5</v>
      </c>
      <c r="L2226" s="37">
        <v>1.3600836732406394E-3</v>
      </c>
      <c r="V2226" s="2">
        <v>40555</v>
      </c>
      <c r="W2226" s="37">
        <v>1.7485431676394964E-2</v>
      </c>
      <c r="X2226" s="37">
        <v>2.6537297598352955E-2</v>
      </c>
      <c r="AI2226" s="2">
        <v>43007</v>
      </c>
      <c r="AJ2226" s="37">
        <v>-6.9950240080063E-5</v>
      </c>
      <c r="AK2226" s="37">
        <v>1.2125118411836196E-2</v>
      </c>
      <c r="AU2226" s="2">
        <v>40555</v>
      </c>
      <c r="AV2226" s="37">
        <v>1.7485431676394964E-2</v>
      </c>
      <c r="AW2226" s="37">
        <v>2.0068464602500512E-2</v>
      </c>
    </row>
    <row r="2227" spans="1:49" x14ac:dyDescent="0.25">
      <c r="A2227" s="2">
        <v>45160</v>
      </c>
      <c r="B2227" s="37">
        <v>-4.9174502291090428E-5</v>
      </c>
      <c r="C2227" s="37">
        <v>-5.9794058131661283E-4</v>
      </c>
      <c r="D2227" s="37">
        <v>3.0746830279353553E-3</v>
      </c>
      <c r="E2227" s="37">
        <v>6.8688620800335604E-3</v>
      </c>
      <c r="F2227" s="37">
        <v>1.1933269784547031E-3</v>
      </c>
      <c r="J2227" s="2">
        <v>45160</v>
      </c>
      <c r="K2227" s="37">
        <v>-4.9174502291090428E-5</v>
      </c>
      <c r="L2227" s="37">
        <v>-5.9794058131661283E-4</v>
      </c>
      <c r="V2227" s="2">
        <v>39409</v>
      </c>
      <c r="W2227" s="37">
        <v>1.7516685362023523E-2</v>
      </c>
      <c r="X2227" s="37">
        <v>6.7071200904333375E-4</v>
      </c>
      <c r="AI2227" s="2">
        <v>45160</v>
      </c>
      <c r="AJ2227" s="37">
        <v>-4.9174502291090428E-5</v>
      </c>
      <c r="AK2227" s="37">
        <v>3.0746830279353553E-3</v>
      </c>
      <c r="AU2227" s="2">
        <v>39409</v>
      </c>
      <c r="AV2227" s="37">
        <v>1.7516685362023523E-2</v>
      </c>
      <c r="AW2227" s="37">
        <v>1.4832988519744154E-2</v>
      </c>
    </row>
    <row r="2228" spans="1:49" x14ac:dyDescent="0.25">
      <c r="A2228" s="2">
        <v>45689</v>
      </c>
      <c r="B2228" s="37">
        <v>-4.0041165512531257E-5</v>
      </c>
      <c r="C2228" s="37">
        <v>2.1613640066648773E-2</v>
      </c>
      <c r="D2228" s="37">
        <v>1.7382262294664066E-2</v>
      </c>
      <c r="E2228" s="37">
        <v>2.8957895842342662E-2</v>
      </c>
      <c r="F2228" s="37">
        <v>8.9465543478210469E-4</v>
      </c>
      <c r="J2228" s="2">
        <v>45689</v>
      </c>
      <c r="K2228" s="37">
        <v>-4.0041165512531257E-5</v>
      </c>
      <c r="L2228" s="37">
        <v>2.1613640066648773E-2</v>
      </c>
      <c r="V2228" s="2">
        <v>44538</v>
      </c>
      <c r="W2228" s="37">
        <v>1.7519521730128884E-2</v>
      </c>
      <c r="X2228" s="37">
        <v>1.6037131934703817E-2</v>
      </c>
      <c r="AI2228" s="2">
        <v>45689</v>
      </c>
      <c r="AJ2228" s="37">
        <v>-4.0041165512531257E-5</v>
      </c>
      <c r="AK2228" s="37">
        <v>1.7382262294664066E-2</v>
      </c>
      <c r="AU2228" s="2">
        <v>44538</v>
      </c>
      <c r="AV2228" s="37">
        <v>1.7519521730128884E-2</v>
      </c>
      <c r="AW2228" s="37">
        <v>2.22440007502464E-2</v>
      </c>
    </row>
    <row r="2229" spans="1:49" x14ac:dyDescent="0.25">
      <c r="A2229" s="2">
        <v>43538</v>
      </c>
      <c r="B2229" s="37">
        <v>-3.7540202578762409E-5</v>
      </c>
      <c r="C2229" s="37">
        <v>1.3053132988088629E-3</v>
      </c>
      <c r="D2229" s="37">
        <v>-4.1763316730077599E-3</v>
      </c>
      <c r="E2229" s="37">
        <v>2.399559579561232E-4</v>
      </c>
      <c r="F2229" s="37">
        <v>8.0157292407284832E-3</v>
      </c>
      <c r="J2229" s="2">
        <v>43538</v>
      </c>
      <c r="K2229" s="37">
        <v>-3.7540202578762409E-5</v>
      </c>
      <c r="L2229" s="37">
        <v>1.3053132988088629E-3</v>
      </c>
      <c r="V2229" s="2">
        <v>42699</v>
      </c>
      <c r="W2229" s="37">
        <v>1.7530279528987055E-2</v>
      </c>
      <c r="X2229" s="37">
        <v>1.1690009774454845E-2</v>
      </c>
      <c r="AI2229" s="2">
        <v>43538</v>
      </c>
      <c r="AJ2229" s="37">
        <v>-3.7540202578762409E-5</v>
      </c>
      <c r="AK2229" s="37">
        <v>-4.1763316730077599E-3</v>
      </c>
      <c r="AU2229" s="2">
        <v>42699</v>
      </c>
      <c r="AV2229" s="37">
        <v>1.7530279528987055E-2</v>
      </c>
      <c r="AW2229" s="37">
        <v>1.8758264853797522E-3</v>
      </c>
    </row>
    <row r="2230" spans="1:49" x14ac:dyDescent="0.25">
      <c r="A2230" s="2">
        <v>41720</v>
      </c>
      <c r="B2230" s="37">
        <v>-3.7417576405907811E-5</v>
      </c>
      <c r="C2230" s="37">
        <v>-6.3166503537543826E-4</v>
      </c>
      <c r="D2230" s="37">
        <v>3.514593022974871E-3</v>
      </c>
      <c r="E2230" s="37">
        <v>2.6171400142200923E-4</v>
      </c>
      <c r="F2230" s="37">
        <v>6.454909053600957E-3</v>
      </c>
      <c r="J2230" s="2">
        <v>41720</v>
      </c>
      <c r="K2230" s="37">
        <v>-3.7417576405907811E-5</v>
      </c>
      <c r="L2230" s="37">
        <v>-6.3166503537543826E-4</v>
      </c>
      <c r="V2230" s="2">
        <v>45547</v>
      </c>
      <c r="W2230" s="37">
        <v>1.7548583188734292E-2</v>
      </c>
      <c r="X2230" s="37">
        <v>4.759634188446527E-3</v>
      </c>
      <c r="AI2230" s="2">
        <v>41720</v>
      </c>
      <c r="AJ2230" s="37">
        <v>-3.7417576405907811E-5</v>
      </c>
      <c r="AK2230" s="37">
        <v>3.514593022974871E-3</v>
      </c>
      <c r="AU2230" s="2">
        <v>45547</v>
      </c>
      <c r="AV2230" s="37">
        <v>1.7548583188734292E-2</v>
      </c>
      <c r="AW2230" s="37">
        <v>1.9745471785037175E-2</v>
      </c>
    </row>
    <row r="2231" spans="1:49" x14ac:dyDescent="0.25">
      <c r="A2231" s="2">
        <v>43481</v>
      </c>
      <c r="B2231" s="37">
        <v>-2.8087496283694293E-5</v>
      </c>
      <c r="C2231" s="37">
        <v>4.2213172290708209E-3</v>
      </c>
      <c r="D2231" s="37">
        <v>-3.873320698954086E-3</v>
      </c>
      <c r="E2231" s="37">
        <v>-7.4607657026668191E-3</v>
      </c>
      <c r="F2231" s="37">
        <v>4.3216973959873143E-3</v>
      </c>
      <c r="J2231" s="2">
        <v>43481</v>
      </c>
      <c r="K2231" s="37">
        <v>-2.8087496283694293E-5</v>
      </c>
      <c r="L2231" s="37">
        <v>4.2213172290708209E-3</v>
      </c>
      <c r="V2231" s="2">
        <v>40147</v>
      </c>
      <c r="W2231" s="37">
        <v>1.757979426254587E-2</v>
      </c>
      <c r="X2231" s="37">
        <v>1.2205575132531921E-2</v>
      </c>
      <c r="AI2231" s="2">
        <v>43481</v>
      </c>
      <c r="AJ2231" s="37">
        <v>-2.8087496283694293E-5</v>
      </c>
      <c r="AK2231" s="37">
        <v>-3.873320698954086E-3</v>
      </c>
      <c r="AU2231" s="2">
        <v>40147</v>
      </c>
      <c r="AV2231" s="37">
        <v>1.757979426254587E-2</v>
      </c>
      <c r="AW2231" s="37">
        <v>1.0311922733325957E-2</v>
      </c>
    </row>
    <row r="2232" spans="1:49" x14ac:dyDescent="0.25">
      <c r="A2232" s="2">
        <v>45083</v>
      </c>
      <c r="B2232" s="37">
        <v>-2.3425352703983302E-5</v>
      </c>
      <c r="C2232" s="37">
        <v>3.946973359084071E-3</v>
      </c>
      <c r="D2232" s="37">
        <v>1.0929013331138156E-2</v>
      </c>
      <c r="E2232" s="37">
        <v>-2.6776960338670719E-4</v>
      </c>
      <c r="F2232" s="37">
        <v>5.7457650576312165E-3</v>
      </c>
      <c r="J2232" s="2">
        <v>45083</v>
      </c>
      <c r="K2232" s="37">
        <v>-2.3425352703983302E-5</v>
      </c>
      <c r="L2232" s="37">
        <v>3.946973359084071E-3</v>
      </c>
      <c r="V2232" s="2">
        <v>42128</v>
      </c>
      <c r="W2232" s="37">
        <v>1.7634089440251324E-2</v>
      </c>
      <c r="X2232" s="37">
        <v>9.4168787053796974E-3</v>
      </c>
      <c r="AI2232" s="2">
        <v>45083</v>
      </c>
      <c r="AJ2232" s="37">
        <v>-2.3425352703983302E-5</v>
      </c>
      <c r="AK2232" s="37">
        <v>1.0929013331138156E-2</v>
      </c>
      <c r="AU2232" s="2">
        <v>42128</v>
      </c>
      <c r="AV2232" s="37">
        <v>1.7634089440251324E-2</v>
      </c>
      <c r="AW2232" s="37">
        <v>1.5417422876327561E-2</v>
      </c>
    </row>
    <row r="2233" spans="1:49" x14ac:dyDescent="0.25">
      <c r="A2233" s="2">
        <v>44434</v>
      </c>
      <c r="B2233" s="37">
        <v>-2.2180531797083293E-5</v>
      </c>
      <c r="C2233" s="37">
        <v>1.3324844895266951E-3</v>
      </c>
      <c r="D2233" s="37">
        <v>-3.6311842065153061E-3</v>
      </c>
      <c r="E2233" s="37">
        <v>5.5472999653128014E-3</v>
      </c>
      <c r="F2233" s="37">
        <v>-4.8192664855312775E-3</v>
      </c>
      <c r="J2233" s="2">
        <v>44434</v>
      </c>
      <c r="K2233" s="37">
        <v>-2.2180531797083293E-5</v>
      </c>
      <c r="L2233" s="37">
        <v>1.3324844895266951E-3</v>
      </c>
      <c r="V2233" s="2">
        <v>45016</v>
      </c>
      <c r="W2233" s="37">
        <v>1.7685931980351805E-2</v>
      </c>
      <c r="X2233" s="37">
        <v>1.7112176240118643E-2</v>
      </c>
      <c r="AI2233" s="2">
        <v>44434</v>
      </c>
      <c r="AJ2233" s="37">
        <v>-2.2180531797083293E-5</v>
      </c>
      <c r="AK2233" s="37">
        <v>-3.6311842065153061E-3</v>
      </c>
      <c r="AU2233" s="2">
        <v>45016</v>
      </c>
      <c r="AV2233" s="37">
        <v>1.7685931980351805E-2</v>
      </c>
      <c r="AW2233" s="37">
        <v>9.632896761985258E-3</v>
      </c>
    </row>
    <row r="2234" spans="1:49" x14ac:dyDescent="0.25">
      <c r="A2234" s="2">
        <v>39041</v>
      </c>
      <c r="B2234" s="37">
        <v>-1.7999493324899772E-5</v>
      </c>
      <c r="C2234" s="37">
        <v>-1.8247514751812674E-2</v>
      </c>
      <c r="D2234" s="37">
        <v>-5.2252870959409049E-3</v>
      </c>
      <c r="E2234" s="37">
        <v>-7.8827464687242135E-3</v>
      </c>
      <c r="F2234" s="37">
        <v>-1.1456456242822455E-2</v>
      </c>
      <c r="J2234" s="2">
        <v>39041</v>
      </c>
      <c r="K2234" s="37">
        <v>-1.7999493324899772E-5</v>
      </c>
      <c r="L2234" s="37">
        <v>-1.8247514751812674E-2</v>
      </c>
      <c r="V2234" s="2">
        <v>44140</v>
      </c>
      <c r="W2234" s="37">
        <v>1.7716329423829731E-2</v>
      </c>
      <c r="X2234" s="37">
        <v>2.1270607555612987E-2</v>
      </c>
      <c r="AI2234" s="2">
        <v>39041</v>
      </c>
      <c r="AJ2234" s="37">
        <v>-1.7999493324899772E-5</v>
      </c>
      <c r="AK2234" s="37">
        <v>-5.2252870959409049E-3</v>
      </c>
      <c r="AU2234" s="2">
        <v>44140</v>
      </c>
      <c r="AV2234" s="37">
        <v>1.7716329423829731E-2</v>
      </c>
      <c r="AW2234" s="37">
        <v>1.1977162052540782E-2</v>
      </c>
    </row>
    <row r="2235" spans="1:49" x14ac:dyDescent="0.25">
      <c r="A2235" s="2">
        <v>42866</v>
      </c>
      <c r="B2235" s="37">
        <v>-1.6690859156245474E-5</v>
      </c>
      <c r="C2235" s="37">
        <v>2.1268755780661831E-4</v>
      </c>
      <c r="D2235" s="37">
        <v>9.6775076825926266E-3</v>
      </c>
      <c r="E2235" s="37">
        <v>-4.9698986627492512E-5</v>
      </c>
      <c r="F2235" s="37">
        <v>5.3618862983555856E-3</v>
      </c>
      <c r="J2235" s="2">
        <v>42866</v>
      </c>
      <c r="K2235" s="37">
        <v>-1.6690859156245474E-5</v>
      </c>
      <c r="L2235" s="37">
        <v>2.1268755780661831E-4</v>
      </c>
      <c r="V2235" s="2">
        <v>39857</v>
      </c>
      <c r="W2235" s="37">
        <v>1.7734593666601149E-2</v>
      </c>
      <c r="X2235" s="37">
        <v>2.1932289918743811E-2</v>
      </c>
      <c r="AI2235" s="2">
        <v>42866</v>
      </c>
      <c r="AJ2235" s="37">
        <v>-1.6690859156245474E-5</v>
      </c>
      <c r="AK2235" s="37">
        <v>9.6775076825926266E-3</v>
      </c>
      <c r="AU2235" s="2">
        <v>39857</v>
      </c>
      <c r="AV2235" s="37">
        <v>1.7734593666601149E-2</v>
      </c>
      <c r="AW2235" s="37">
        <v>2.2261705566467085E-2</v>
      </c>
    </row>
    <row r="2236" spans="1:49" x14ac:dyDescent="0.25">
      <c r="A2236" s="2">
        <v>42857</v>
      </c>
      <c r="B2236" s="37">
        <v>-1.6669633640985221E-5</v>
      </c>
      <c r="C2236" s="37">
        <v>5.2653448295738063E-4</v>
      </c>
      <c r="D2236" s="37">
        <v>5.220841466664428E-3</v>
      </c>
      <c r="E2236" s="37">
        <v>-4.6975643925311217E-4</v>
      </c>
      <c r="F2236" s="37">
        <v>-7.8835347379945832E-3</v>
      </c>
      <c r="J2236" s="2">
        <v>42857</v>
      </c>
      <c r="K2236" s="37">
        <v>-1.6669633640985221E-5</v>
      </c>
      <c r="L2236" s="37">
        <v>5.2653448295738063E-4</v>
      </c>
      <c r="V2236" s="2">
        <v>43446</v>
      </c>
      <c r="W2236" s="37">
        <v>1.7786849679689611E-2</v>
      </c>
      <c r="X2236" s="37">
        <v>1.961064919465411E-2</v>
      </c>
      <c r="AI2236" s="2">
        <v>42857</v>
      </c>
      <c r="AJ2236" s="37">
        <v>-1.6669633640985221E-5</v>
      </c>
      <c r="AK2236" s="37">
        <v>5.220841466664428E-3</v>
      </c>
      <c r="AU2236" s="2">
        <v>43446</v>
      </c>
      <c r="AV2236" s="37">
        <v>1.7786849679689611E-2</v>
      </c>
      <c r="AW2236" s="37">
        <v>3.5711569690724872E-2</v>
      </c>
    </row>
    <row r="2237" spans="1:49" x14ac:dyDescent="0.25">
      <c r="A2237" s="2">
        <v>44196</v>
      </c>
      <c r="B2237" s="37">
        <v>-2.5648620090311424E-6</v>
      </c>
      <c r="C2237" s="37">
        <v>-1.7436541522202528E-3</v>
      </c>
      <c r="D2237" s="37">
        <v>2.6435687306484938E-3</v>
      </c>
      <c r="E2237" s="37">
        <v>-5.4375581177338326E-3</v>
      </c>
      <c r="F2237" s="37">
        <v>4.5543242254089383E-3</v>
      </c>
      <c r="J2237" s="2">
        <v>44196</v>
      </c>
      <c r="K2237" s="37">
        <v>-2.5648620090311424E-6</v>
      </c>
      <c r="L2237" s="37">
        <v>-1.7436541522202528E-3</v>
      </c>
      <c r="V2237" s="2">
        <v>41628</v>
      </c>
      <c r="W2237" s="37">
        <v>1.7810484821865629E-2</v>
      </c>
      <c r="X2237" s="37">
        <v>1.8001619831350943E-2</v>
      </c>
      <c r="AI2237" s="2">
        <v>44196</v>
      </c>
      <c r="AJ2237" s="37">
        <v>-2.5648620090311424E-6</v>
      </c>
      <c r="AK2237" s="37">
        <v>2.6435687306484938E-3</v>
      </c>
      <c r="AU2237" s="2">
        <v>41628</v>
      </c>
      <c r="AV2237" s="37">
        <v>1.7810484821865629E-2</v>
      </c>
      <c r="AW2237" s="37">
        <v>2.0106916715823955E-2</v>
      </c>
    </row>
    <row r="2238" spans="1:49" x14ac:dyDescent="0.25">
      <c r="A2238" s="2">
        <v>42060</v>
      </c>
      <c r="B2238" s="37">
        <v>5.2200964703401874E-6</v>
      </c>
      <c r="C2238" s="37">
        <v>-7.6998192018285453E-3</v>
      </c>
      <c r="D2238" s="37">
        <v>-3.95762484607645E-4</v>
      </c>
      <c r="E2238" s="37">
        <v>3.5319701957074743E-3</v>
      </c>
      <c r="F2238" s="37">
        <v>-1.0434177073285388E-2</v>
      </c>
      <c r="V2238" s="2">
        <v>39983</v>
      </c>
      <c r="W2238" s="37">
        <v>1.7861001606429911E-2</v>
      </c>
      <c r="X2238" s="37">
        <v>1.8127191584003693E-2</v>
      </c>
      <c r="AU2238" s="2">
        <v>39983</v>
      </c>
      <c r="AV2238" s="37">
        <v>1.7861001606429911E-2</v>
      </c>
      <c r="AW2238" s="37">
        <v>1.0238122292407146E-2</v>
      </c>
    </row>
    <row r="2239" spans="1:49" x14ac:dyDescent="0.25">
      <c r="A2239" s="2">
        <v>41107</v>
      </c>
      <c r="B2239" s="37">
        <v>6.7627060219459852E-6</v>
      </c>
      <c r="C2239" s="37">
        <v>-9.9217832092933001E-4</v>
      </c>
      <c r="D2239" s="37">
        <v>-1.2932653682149695E-2</v>
      </c>
      <c r="E2239" s="37">
        <v>9.4645420002235636E-3</v>
      </c>
      <c r="F2239" s="37">
        <v>6.9801258694607024E-3</v>
      </c>
      <c r="V2239" s="2">
        <v>39909</v>
      </c>
      <c r="W2239" s="37">
        <v>1.7867322358550337E-2</v>
      </c>
      <c r="X2239" s="37">
        <v>2.1431596968330992E-2</v>
      </c>
      <c r="AU2239" s="2">
        <v>39909</v>
      </c>
      <c r="AV2239" s="37">
        <v>1.7867322358550337E-2</v>
      </c>
      <c r="AW2239" s="37">
        <v>3.578017135701958E-2</v>
      </c>
    </row>
    <row r="2240" spans="1:49" x14ac:dyDescent="0.25">
      <c r="A2240" s="2">
        <v>45607</v>
      </c>
      <c r="B2240" s="37">
        <v>1.4080038061217292E-5</v>
      </c>
      <c r="C2240" s="37">
        <v>-1.946457928507949E-2</v>
      </c>
      <c r="D2240" s="37">
        <v>-6.8400257256397232E-3</v>
      </c>
      <c r="E2240" s="37">
        <v>-9.0662616337244678E-3</v>
      </c>
      <c r="F2240" s="37">
        <v>-1.3409445911054026E-2</v>
      </c>
      <c r="V2240" s="2">
        <v>44834</v>
      </c>
      <c r="W2240" s="37">
        <v>1.791843296069243E-2</v>
      </c>
      <c r="X2240" s="37">
        <v>2.6172700791878164E-2</v>
      </c>
      <c r="AU2240" s="2">
        <v>44834</v>
      </c>
      <c r="AV2240" s="37">
        <v>1.791843296069243E-2</v>
      </c>
      <c r="AW2240" s="37">
        <v>1.6140161491884061E-2</v>
      </c>
    </row>
    <row r="2241" spans="1:49" x14ac:dyDescent="0.25">
      <c r="A2241" s="2">
        <v>42460</v>
      </c>
      <c r="B2241" s="37">
        <v>1.9857833985461253E-5</v>
      </c>
      <c r="C2241" s="37">
        <v>4.7025645446197619E-5</v>
      </c>
      <c r="D2241" s="37">
        <v>-2.9214262727445548E-6</v>
      </c>
      <c r="E2241" s="37">
        <v>5.63410342228521E-3</v>
      </c>
      <c r="F2241" s="37">
        <v>6.4549987287049635E-3</v>
      </c>
      <c r="V2241" s="2">
        <v>41900</v>
      </c>
      <c r="W2241" s="37">
        <v>1.7948867759156679E-2</v>
      </c>
      <c r="X2241" s="37">
        <v>1.9647098145241921E-2</v>
      </c>
      <c r="AU2241" s="2">
        <v>41900</v>
      </c>
      <c r="AV2241" s="37">
        <v>1.7948867759156679E-2</v>
      </c>
      <c r="AW2241" s="37">
        <v>2.6634281849940256E-2</v>
      </c>
    </row>
    <row r="2242" spans="1:49" x14ac:dyDescent="0.25">
      <c r="A2242" s="2">
        <v>41674</v>
      </c>
      <c r="B2242" s="37">
        <v>2.2528611900898777E-5</v>
      </c>
      <c r="C2242" s="37">
        <v>8.9397147787212989E-3</v>
      </c>
      <c r="D2242" s="37">
        <v>5.6239073345027372E-3</v>
      </c>
      <c r="E2242" s="37">
        <v>7.6550618206192109E-3</v>
      </c>
      <c r="F2242" s="37">
        <v>-6.2890174928829307E-3</v>
      </c>
      <c r="V2242" s="2">
        <v>39427</v>
      </c>
      <c r="W2242" s="37">
        <v>1.7963552467372416E-2</v>
      </c>
      <c r="X2242" s="37">
        <v>2.5325376200860995E-2</v>
      </c>
      <c r="AU2242" s="2">
        <v>39427</v>
      </c>
      <c r="AV2242" s="37">
        <v>1.7963552467372416E-2</v>
      </c>
      <c r="AW2242" s="37">
        <v>1.4692987494953237E-2</v>
      </c>
    </row>
    <row r="2243" spans="1:49" x14ac:dyDescent="0.25">
      <c r="A2243" s="2">
        <v>41800</v>
      </c>
      <c r="B2243" s="37">
        <v>2.6453626262960963E-5</v>
      </c>
      <c r="C2243" s="37">
        <v>-7.7251953935522774E-3</v>
      </c>
      <c r="D2243" s="37">
        <v>7.8956218837507991E-5</v>
      </c>
      <c r="E2243" s="37">
        <v>1.0888862560350506E-3</v>
      </c>
      <c r="F2243" s="37">
        <v>1.9568691426124916E-2</v>
      </c>
      <c r="V2243" s="2">
        <v>41120</v>
      </c>
      <c r="W2243" s="37">
        <v>1.797263462880757E-2</v>
      </c>
      <c r="X2243" s="37">
        <v>2.6560722379016979E-2</v>
      </c>
      <c r="AU2243" s="2">
        <v>41120</v>
      </c>
      <c r="AV2243" s="37">
        <v>1.797263462880757E-2</v>
      </c>
      <c r="AW2243" s="37">
        <v>2.2483693574309162E-2</v>
      </c>
    </row>
    <row r="2244" spans="1:49" x14ac:dyDescent="0.25">
      <c r="A2244" s="2">
        <v>42489</v>
      </c>
      <c r="B2244" s="37">
        <v>2.7894310529515771E-5</v>
      </c>
      <c r="C2244" s="37">
        <v>3.2150853019607493E-3</v>
      </c>
      <c r="D2244" s="37">
        <v>-2.1978695460652315E-3</v>
      </c>
      <c r="E2244" s="37">
        <v>9.2299590657266679E-4</v>
      </c>
      <c r="F2244" s="37">
        <v>7.5013269653006883E-3</v>
      </c>
      <c r="V2244" s="2">
        <v>39570</v>
      </c>
      <c r="W2244" s="37">
        <v>1.7985186837857957E-2</v>
      </c>
      <c r="X2244" s="37">
        <v>3.6456363465117485E-2</v>
      </c>
      <c r="AU2244" s="2">
        <v>39570</v>
      </c>
      <c r="AV2244" s="37">
        <v>1.7985186837857957E-2</v>
      </c>
      <c r="AW2244" s="37">
        <v>2.8487533261062306E-2</v>
      </c>
    </row>
    <row r="2245" spans="1:49" x14ac:dyDescent="0.25">
      <c r="A2245" s="2">
        <v>45715</v>
      </c>
      <c r="B2245" s="37">
        <v>2.8610784860767021E-5</v>
      </c>
      <c r="C2245" s="37">
        <v>-2.9067334488945013E-3</v>
      </c>
      <c r="D2245" s="37">
        <v>-1.578397463056861E-2</v>
      </c>
      <c r="E2245" s="37">
        <v>-8.2216609521532525E-3</v>
      </c>
      <c r="F2245" s="37">
        <v>-7.3234745063378223E-3</v>
      </c>
      <c r="V2245" s="2">
        <v>41652</v>
      </c>
      <c r="W2245" s="37">
        <v>1.7989993346640285E-2</v>
      </c>
      <c r="X2245" s="37">
        <v>2.0253006997416771E-2</v>
      </c>
      <c r="AU2245" s="2">
        <v>41652</v>
      </c>
      <c r="AV2245" s="37">
        <v>1.7989993346640285E-2</v>
      </c>
      <c r="AW2245" s="37">
        <v>6.6575489805846995E-3</v>
      </c>
    </row>
    <row r="2246" spans="1:49" x14ac:dyDescent="0.25">
      <c r="A2246" s="2">
        <v>44250</v>
      </c>
      <c r="B2246" s="37">
        <v>3.2939794357157964E-5</v>
      </c>
      <c r="C2246" s="37">
        <v>-5.5512061053623338E-3</v>
      </c>
      <c r="D2246" s="37">
        <v>6.9848333596266568E-3</v>
      </c>
      <c r="E2246" s="37">
        <v>3.7230110620003662E-3</v>
      </c>
      <c r="F2246" s="37">
        <v>1.5745316896077308E-3</v>
      </c>
      <c r="V2246" s="2">
        <v>45692</v>
      </c>
      <c r="W2246" s="37">
        <v>1.7990281480706069E-2</v>
      </c>
      <c r="X2246" s="37">
        <v>9.5502631375812873E-5</v>
      </c>
      <c r="AU2246" s="2">
        <v>45692</v>
      </c>
      <c r="AV2246" s="37">
        <v>1.7990281480706069E-2</v>
      </c>
      <c r="AW2246" s="37">
        <v>9.6266076997535439E-3</v>
      </c>
    </row>
    <row r="2247" spans="1:49" x14ac:dyDescent="0.25">
      <c r="A2247" s="2">
        <v>39483</v>
      </c>
      <c r="B2247" s="37">
        <v>4.2605562212099252E-5</v>
      </c>
      <c r="C2247" s="37">
        <v>-1.5707771368195966E-2</v>
      </c>
      <c r="D2247" s="37">
        <v>-1.6365438053371425E-2</v>
      </c>
      <c r="E2247" s="37">
        <v>-4.7432615830217571E-3</v>
      </c>
      <c r="F2247" s="37">
        <v>1.6720459568853738E-2</v>
      </c>
      <c r="V2247" s="2">
        <v>44733</v>
      </c>
      <c r="W2247" s="37">
        <v>1.799640144222673E-2</v>
      </c>
      <c r="X2247" s="37">
        <v>1.5281531893086238E-2</v>
      </c>
      <c r="AU2247" s="2">
        <v>44733</v>
      </c>
      <c r="AV2247" s="37">
        <v>1.799640144222673E-2</v>
      </c>
      <c r="AW2247" s="37">
        <v>1.8738747514332164E-2</v>
      </c>
    </row>
    <row r="2248" spans="1:49" x14ac:dyDescent="0.25">
      <c r="A2248" s="2">
        <v>42776</v>
      </c>
      <c r="B2248" s="37">
        <v>5.101978991888461E-5</v>
      </c>
      <c r="C2248" s="37">
        <v>2.318782855365643E-3</v>
      </c>
      <c r="D2248" s="37">
        <v>-4.7801811277719368E-3</v>
      </c>
      <c r="E2248" s="37">
        <v>-6.2747017040434977E-3</v>
      </c>
      <c r="F2248" s="37">
        <v>-8.9044990982117146E-3</v>
      </c>
      <c r="V2248" s="2">
        <v>38786</v>
      </c>
      <c r="W2248" s="37">
        <v>1.801300755380033E-2</v>
      </c>
      <c r="X2248" s="37">
        <v>1.267745178483619E-2</v>
      </c>
      <c r="AU2248" s="2">
        <v>38786</v>
      </c>
      <c r="AV2248" s="37">
        <v>1.801300755380033E-2</v>
      </c>
      <c r="AW2248" s="37">
        <v>2.1183827311555364E-2</v>
      </c>
    </row>
    <row r="2249" spans="1:49" x14ac:dyDescent="0.25">
      <c r="A2249" s="2">
        <v>42605</v>
      </c>
      <c r="B2249" s="37">
        <v>5.7282850602402829E-5</v>
      </c>
      <c r="C2249" s="37">
        <v>9.4064923537700803E-4</v>
      </c>
      <c r="D2249" s="37">
        <v>-1.6430806389281444E-3</v>
      </c>
      <c r="E2249" s="37">
        <v>-8.3304979793352198E-3</v>
      </c>
      <c r="F2249" s="37">
        <v>-4.1374745939321269E-3</v>
      </c>
      <c r="V2249" s="2">
        <v>42499</v>
      </c>
      <c r="W2249" s="37">
        <v>1.8138027741511104E-2</v>
      </c>
      <c r="X2249" s="37">
        <v>2.4343945629234139E-2</v>
      </c>
      <c r="AU2249" s="2">
        <v>42499</v>
      </c>
      <c r="AV2249" s="37">
        <v>1.8138027741511104E-2</v>
      </c>
      <c r="AW2249" s="37">
        <v>1.5903519160122122E-2</v>
      </c>
    </row>
    <row r="2250" spans="1:49" x14ac:dyDescent="0.25">
      <c r="A2250" s="2">
        <v>45531</v>
      </c>
      <c r="B2250" s="37">
        <v>5.7489487403657234E-5</v>
      </c>
      <c r="C2250" s="37">
        <v>3.7574089905244393E-4</v>
      </c>
      <c r="D2250" s="37">
        <v>-1.1969923652629406E-3</v>
      </c>
      <c r="E2250" s="37">
        <v>-8.8703240931887733E-3</v>
      </c>
      <c r="F2250" s="37">
        <v>4.3362542081240903E-3</v>
      </c>
      <c r="V2250" s="2">
        <v>41521</v>
      </c>
      <c r="W2250" s="37">
        <v>1.8146303857373255E-2</v>
      </c>
      <c r="X2250" s="37">
        <v>2.0757870830147636E-2</v>
      </c>
      <c r="AU2250" s="2">
        <v>41521</v>
      </c>
      <c r="AV2250" s="37">
        <v>1.8146303857373255E-2</v>
      </c>
      <c r="AW2250" s="37">
        <v>2.4585920298204691E-2</v>
      </c>
    </row>
    <row r="2251" spans="1:49" x14ac:dyDescent="0.25">
      <c r="A2251" s="2">
        <v>45168</v>
      </c>
      <c r="B2251" s="37">
        <v>6.6052233958350804E-5</v>
      </c>
      <c r="C2251" s="37">
        <v>-6.1772145251228709E-3</v>
      </c>
      <c r="D2251" s="37">
        <v>6.6450875346557269E-3</v>
      </c>
      <c r="E2251" s="37">
        <v>5.1612189206296458E-3</v>
      </c>
      <c r="F2251" s="37">
        <v>1.8824478444815201E-3</v>
      </c>
      <c r="V2251" s="2">
        <v>40653</v>
      </c>
      <c r="W2251" s="37">
        <v>1.8149646607374878E-2</v>
      </c>
      <c r="X2251" s="37">
        <v>1.6452897975790672E-2</v>
      </c>
      <c r="AU2251" s="2">
        <v>40653</v>
      </c>
      <c r="AV2251" s="37">
        <v>1.8149646607374878E-2</v>
      </c>
      <c r="AW2251" s="37">
        <v>2.7135850811132345E-2</v>
      </c>
    </row>
    <row r="2252" spans="1:49" x14ac:dyDescent="0.25">
      <c r="A2252" s="2">
        <v>43732</v>
      </c>
      <c r="B2252" s="37">
        <v>7.2298770195136527E-5</v>
      </c>
      <c r="C2252" s="37">
        <v>-1.265416839989548E-2</v>
      </c>
      <c r="D2252" s="37">
        <v>-5.8541799132999133E-3</v>
      </c>
      <c r="E2252" s="37">
        <v>4.3224093417088636E-3</v>
      </c>
      <c r="F2252" s="37">
        <v>2.3372257042596637E-3</v>
      </c>
      <c r="V2252" s="2">
        <v>45659</v>
      </c>
      <c r="W2252" s="37">
        <v>1.8185499282413989E-2</v>
      </c>
      <c r="X2252" s="37">
        <v>-2.0588385720820224E-2</v>
      </c>
      <c r="AU2252" s="2">
        <v>45659</v>
      </c>
      <c r="AV2252" s="37">
        <v>1.8185499282413989E-2</v>
      </c>
      <c r="AW2252" s="37">
        <v>3.6444303189356972E-2</v>
      </c>
    </row>
    <row r="2253" spans="1:49" x14ac:dyDescent="0.25">
      <c r="A2253" s="2">
        <v>43819</v>
      </c>
      <c r="B2253" s="37">
        <v>7.3259128694775293E-5</v>
      </c>
      <c r="C2253" s="37">
        <v>2.8921424444849318E-3</v>
      </c>
      <c r="D2253" s="37">
        <v>-3.8108708643766146E-3</v>
      </c>
      <c r="E2253" s="37">
        <v>-3.5383980405352298E-4</v>
      </c>
      <c r="F2253" s="37">
        <v>-4.3497398878996696E-3</v>
      </c>
      <c r="V2253" s="2">
        <v>43171</v>
      </c>
      <c r="W2253" s="37">
        <v>1.8228821281735877E-2</v>
      </c>
      <c r="X2253" s="37">
        <v>1.5895822887086387E-2</v>
      </c>
      <c r="AU2253" s="2">
        <v>43171</v>
      </c>
      <c r="AV2253" s="37">
        <v>1.8228821281735877E-2</v>
      </c>
      <c r="AW2253" s="37">
        <v>1.3709888187916816E-2</v>
      </c>
    </row>
    <row r="2254" spans="1:49" x14ac:dyDescent="0.25">
      <c r="A2254" s="2">
        <v>43333</v>
      </c>
      <c r="B2254" s="37">
        <v>7.3280044232131009E-5</v>
      </c>
      <c r="C2254" s="37">
        <v>-2.5348090948494845E-4</v>
      </c>
      <c r="D2254" s="37">
        <v>-5.6287076421629857E-4</v>
      </c>
      <c r="E2254" s="37">
        <v>-6.9359511475914379E-4</v>
      </c>
      <c r="F2254" s="37">
        <v>1.1132194894076913E-2</v>
      </c>
      <c r="V2254" s="2">
        <v>40025</v>
      </c>
      <c r="W2254" s="37">
        <v>1.8239171938267219E-2</v>
      </c>
      <c r="X2254" s="37">
        <v>1.913574349922785E-2</v>
      </c>
      <c r="AU2254" s="2">
        <v>40025</v>
      </c>
      <c r="AV2254" s="37">
        <v>1.8239171938267219E-2</v>
      </c>
      <c r="AW2254" s="37">
        <v>1.2281108633322765E-2</v>
      </c>
    </row>
    <row r="2255" spans="1:49" x14ac:dyDescent="0.25">
      <c r="A2255" s="2">
        <v>40103</v>
      </c>
      <c r="B2255" s="37">
        <v>7.456111459462015E-5</v>
      </c>
      <c r="C2255" s="37">
        <v>-3.070898438437377E-3</v>
      </c>
      <c r="D2255" s="37">
        <v>3.2251142352841692E-3</v>
      </c>
      <c r="E2255" s="37">
        <v>-9.8556329319682843E-4</v>
      </c>
      <c r="F2255" s="37">
        <v>1.037115192079224E-3</v>
      </c>
      <c r="V2255" s="2">
        <v>39651</v>
      </c>
      <c r="W2255" s="37">
        <v>1.8241260487136507E-2</v>
      </c>
      <c r="X2255" s="37">
        <v>3.1042850561872594E-2</v>
      </c>
      <c r="AU2255" s="2">
        <v>39651</v>
      </c>
      <c r="AV2255" s="37">
        <v>1.8241260487136507E-2</v>
      </c>
      <c r="AW2255" s="37">
        <v>-9.6914800859860713E-3</v>
      </c>
    </row>
    <row r="2256" spans="1:49" x14ac:dyDescent="0.25">
      <c r="A2256" s="2">
        <v>41144</v>
      </c>
      <c r="B2256" s="37">
        <v>7.8679371386786189E-5</v>
      </c>
      <c r="C2256" s="37">
        <v>-2.1226786971744434E-3</v>
      </c>
      <c r="D2256" s="37">
        <v>-8.4131020340102985E-3</v>
      </c>
      <c r="E2256" s="37">
        <v>8.6924948890374758E-3</v>
      </c>
      <c r="F2256" s="37">
        <v>5.0126480131016879E-3</v>
      </c>
      <c r="V2256" s="2">
        <v>39318</v>
      </c>
      <c r="W2256" s="37">
        <v>1.8309668822866162E-2</v>
      </c>
      <c r="X2256" s="37">
        <v>1.2506183581542504E-2</v>
      </c>
      <c r="AU2256" s="2">
        <v>39318</v>
      </c>
      <c r="AV2256" s="37">
        <v>1.8309668822866162E-2</v>
      </c>
      <c r="AW2256" s="37">
        <v>2.3593995173840546E-2</v>
      </c>
    </row>
    <row r="2257" spans="1:49" x14ac:dyDescent="0.25">
      <c r="A2257" s="2">
        <v>45637</v>
      </c>
      <c r="B2257" s="37">
        <v>8.7809929951195286E-5</v>
      </c>
      <c r="C2257" s="37">
        <v>7.9985918754590692E-3</v>
      </c>
      <c r="D2257" s="37">
        <v>3.5645361654180422E-3</v>
      </c>
      <c r="E2257" s="37">
        <v>3.2542645003438469E-3</v>
      </c>
      <c r="F2257" s="37">
        <v>2.9234570753815816E-3</v>
      </c>
      <c r="V2257" s="2">
        <v>42562</v>
      </c>
      <c r="W2257" s="37">
        <v>1.8314558207575989E-2</v>
      </c>
      <c r="X2257" s="37">
        <v>2.0573772675178771E-2</v>
      </c>
      <c r="AU2257" s="2">
        <v>42562</v>
      </c>
      <c r="AV2257" s="37">
        <v>1.8314558207575989E-2</v>
      </c>
      <c r="AW2257" s="37">
        <v>2.1764859176049256E-2</v>
      </c>
    </row>
    <row r="2258" spans="1:49" x14ac:dyDescent="0.25">
      <c r="A2258" s="2">
        <v>42548</v>
      </c>
      <c r="B2258" s="37">
        <v>8.9291846678086958E-5</v>
      </c>
      <c r="C2258" s="37">
        <v>5.8394227298614173E-3</v>
      </c>
      <c r="D2258" s="37">
        <v>-2.6304274154106723E-3</v>
      </c>
      <c r="E2258" s="37">
        <v>1.2348784813264064E-2</v>
      </c>
      <c r="F2258" s="37">
        <v>2.0040192677976958E-2</v>
      </c>
      <c r="V2258" s="2">
        <v>44637</v>
      </c>
      <c r="W2258" s="37">
        <v>1.8323035902472567E-2</v>
      </c>
      <c r="X2258" s="37">
        <v>2.013640802956505E-2</v>
      </c>
      <c r="AU2258" s="2">
        <v>44637</v>
      </c>
      <c r="AV2258" s="37">
        <v>1.8323035902472567E-2</v>
      </c>
      <c r="AW2258" s="37">
        <v>2.1363316126141233E-2</v>
      </c>
    </row>
    <row r="2259" spans="1:49" x14ac:dyDescent="0.25">
      <c r="A2259" s="2">
        <v>43801</v>
      </c>
      <c r="B2259" s="37">
        <v>9.5344011247114135E-5</v>
      </c>
      <c r="C2259" s="37">
        <v>-8.4209179937895376E-4</v>
      </c>
      <c r="D2259" s="37">
        <v>-9.5391208739843813E-3</v>
      </c>
      <c r="E2259" s="37">
        <v>-2.2991932404957385E-3</v>
      </c>
      <c r="F2259" s="37">
        <v>-6.3551186283365979E-3</v>
      </c>
      <c r="V2259" s="2">
        <v>42024</v>
      </c>
      <c r="W2259" s="37">
        <v>1.8383787756945009E-2</v>
      </c>
      <c r="X2259" s="37">
        <v>1.8338949978965884E-2</v>
      </c>
      <c r="AU2259" s="2">
        <v>42024</v>
      </c>
      <c r="AV2259" s="37">
        <v>1.8383787756945009E-2</v>
      </c>
      <c r="AW2259" s="37">
        <v>6.902151165833462E-3</v>
      </c>
    </row>
    <row r="2260" spans="1:49" x14ac:dyDescent="0.25">
      <c r="A2260" s="2">
        <v>40402</v>
      </c>
      <c r="B2260" s="37">
        <v>9.5721473071518184E-5</v>
      </c>
      <c r="C2260" s="37">
        <v>1.6692224793961444E-2</v>
      </c>
      <c r="D2260" s="37">
        <v>1.1594621836077719E-2</v>
      </c>
      <c r="E2260" s="37">
        <v>-5.027294929764981E-3</v>
      </c>
      <c r="F2260" s="37">
        <v>1.802470762167568E-3</v>
      </c>
      <c r="V2260" s="2">
        <v>39316</v>
      </c>
      <c r="W2260" s="37">
        <v>1.8444128815150809E-2</v>
      </c>
      <c r="X2260" s="37">
        <v>8.5765652671656346E-3</v>
      </c>
      <c r="AU2260" s="2">
        <v>39316</v>
      </c>
      <c r="AV2260" s="37">
        <v>1.8444128815150809E-2</v>
      </c>
      <c r="AW2260" s="37">
        <v>-4.1125558113717708E-4</v>
      </c>
    </row>
    <row r="2261" spans="1:49" x14ac:dyDescent="0.25">
      <c r="A2261" s="2">
        <v>41026</v>
      </c>
      <c r="B2261" s="37">
        <v>9.9392860954744305E-5</v>
      </c>
      <c r="C2261" s="37">
        <v>1.4753274229203155E-3</v>
      </c>
      <c r="D2261" s="37">
        <v>1.2181593791116727E-3</v>
      </c>
      <c r="E2261" s="37">
        <v>-8.502861938980354E-3</v>
      </c>
      <c r="F2261" s="37">
        <v>6.3739966069998959E-4</v>
      </c>
      <c r="V2261" s="2">
        <v>40427</v>
      </c>
      <c r="W2261" s="37">
        <v>1.8474023770851306E-2</v>
      </c>
      <c r="X2261" s="37">
        <v>2.0518292034671461E-2</v>
      </c>
      <c r="AU2261" s="2">
        <v>40427</v>
      </c>
      <c r="AV2261" s="37">
        <v>1.8474023770851306E-2</v>
      </c>
      <c r="AW2261" s="37">
        <v>1.6960846431699435E-2</v>
      </c>
    </row>
    <row r="2262" spans="1:49" x14ac:dyDescent="0.25">
      <c r="A2262" s="2">
        <v>44180</v>
      </c>
      <c r="B2262" s="37">
        <v>1.0034119979850163E-4</v>
      </c>
      <c r="C2262" s="37">
        <v>-2.4378694903503194E-3</v>
      </c>
      <c r="D2262" s="37">
        <v>5.908866259299728E-3</v>
      </c>
      <c r="E2262" s="37">
        <v>-1.2578291426046795E-2</v>
      </c>
      <c r="F2262" s="37">
        <v>-3.14853555638226E-4</v>
      </c>
      <c r="V2262" s="2">
        <v>40841</v>
      </c>
      <c r="W2262" s="37">
        <v>1.8520482603035487E-2</v>
      </c>
      <c r="X2262" s="37">
        <v>-1.2144962289669546E-2</v>
      </c>
      <c r="AU2262" s="2">
        <v>40841</v>
      </c>
      <c r="AV2262" s="37">
        <v>1.8520482603035487E-2</v>
      </c>
      <c r="AW2262" s="37">
        <v>2.9342284114902646E-2</v>
      </c>
    </row>
    <row r="2263" spans="1:49" x14ac:dyDescent="0.25">
      <c r="A2263" s="2">
        <v>41953</v>
      </c>
      <c r="B2263" s="37">
        <v>1.0929505905537444E-4</v>
      </c>
      <c r="C2263" s="37">
        <v>-5.3990913282438817E-3</v>
      </c>
      <c r="D2263" s="37">
        <v>-3.5307749831515558E-3</v>
      </c>
      <c r="E2263" s="37">
        <v>2.7951621898686399E-2</v>
      </c>
      <c r="F2263" s="37">
        <v>4.6261844909755399E-3</v>
      </c>
      <c r="V2263" s="2">
        <v>41439</v>
      </c>
      <c r="W2263" s="37">
        <v>1.8521473742669714E-2</v>
      </c>
      <c r="X2263" s="37">
        <v>1.9805239211850342E-2</v>
      </c>
      <c r="AU2263" s="2">
        <v>41439</v>
      </c>
      <c r="AV2263" s="37">
        <v>1.8521473742669714E-2</v>
      </c>
      <c r="AW2263" s="37">
        <v>2.9964121978966383E-2</v>
      </c>
    </row>
    <row r="2264" spans="1:49" x14ac:dyDescent="0.25">
      <c r="A2264" s="2">
        <v>41877</v>
      </c>
      <c r="B2264" s="37">
        <v>1.0942202747389821E-4</v>
      </c>
      <c r="C2264" s="37">
        <v>-2.485499030788331E-3</v>
      </c>
      <c r="D2264" s="37">
        <v>1.6457943631027061E-4</v>
      </c>
      <c r="E2264" s="37">
        <v>8.9323068714811365E-3</v>
      </c>
      <c r="F2264" s="37">
        <v>1.1139641393844201E-2</v>
      </c>
      <c r="V2264" s="2">
        <v>44636</v>
      </c>
      <c r="W2264" s="37">
        <v>1.853255371167704E-2</v>
      </c>
      <c r="X2264" s="37">
        <v>2.0297612955437951E-2</v>
      </c>
      <c r="AU2264" s="2">
        <v>44636</v>
      </c>
      <c r="AV2264" s="37">
        <v>1.853255371167704E-2</v>
      </c>
      <c r="AW2264" s="37">
        <v>2.0748384523219192E-2</v>
      </c>
    </row>
    <row r="2265" spans="1:49" x14ac:dyDescent="0.25">
      <c r="A2265" s="2">
        <v>45194</v>
      </c>
      <c r="B2265" s="37">
        <v>1.106834514298905E-4</v>
      </c>
      <c r="C2265" s="37">
        <v>2.8074581756678155E-3</v>
      </c>
      <c r="D2265" s="37">
        <v>-1.0802488642303978E-3</v>
      </c>
      <c r="E2265" s="37">
        <v>1.1189859084055692E-3</v>
      </c>
      <c r="F2265" s="37">
        <v>1.2212749003072231E-3</v>
      </c>
      <c r="V2265" s="2">
        <v>44770</v>
      </c>
      <c r="W2265" s="37">
        <v>1.8549290655738317E-2</v>
      </c>
      <c r="X2265" s="37">
        <v>1.7121008641126978E-2</v>
      </c>
      <c r="AU2265" s="2">
        <v>44770</v>
      </c>
      <c r="AV2265" s="37">
        <v>1.8549290655738317E-2</v>
      </c>
      <c r="AW2265" s="37">
        <v>3.6294358679235814E-3</v>
      </c>
    </row>
    <row r="2266" spans="1:49" x14ac:dyDescent="0.25">
      <c r="A2266" s="2">
        <v>45026</v>
      </c>
      <c r="B2266" s="37">
        <v>1.1670759769708398E-4</v>
      </c>
      <c r="C2266" s="37">
        <v>-4.605036762545648E-3</v>
      </c>
      <c r="D2266" s="37">
        <v>1.2178654586690776E-2</v>
      </c>
      <c r="E2266" s="37">
        <v>-3.4174902717943358E-3</v>
      </c>
      <c r="F2266" s="37">
        <v>4.9988430452051298E-3</v>
      </c>
      <c r="V2266" s="2">
        <v>43496</v>
      </c>
      <c r="W2266" s="37">
        <v>1.8587141194566031E-2</v>
      </c>
      <c r="X2266" s="37">
        <v>1.6898475509727878E-2</v>
      </c>
      <c r="AU2266" s="2">
        <v>43496</v>
      </c>
      <c r="AV2266" s="37">
        <v>1.8587141194566031E-2</v>
      </c>
      <c r="AW2266" s="37">
        <v>1.1690355156859056E-2</v>
      </c>
    </row>
    <row r="2267" spans="1:49" x14ac:dyDescent="0.25">
      <c r="A2267" s="2">
        <v>42908</v>
      </c>
      <c r="B2267" s="37">
        <v>1.1736664564651497E-4</v>
      </c>
      <c r="C2267" s="37">
        <v>1.4706458839261012E-3</v>
      </c>
      <c r="D2267" s="37">
        <v>-1.6723693913602131E-3</v>
      </c>
      <c r="E2267" s="37">
        <v>-3.7685365653411375E-3</v>
      </c>
      <c r="F2267" s="37">
        <v>-8.0703727635986081E-4</v>
      </c>
      <c r="V2267" s="2">
        <v>38937</v>
      </c>
      <c r="W2267" s="37">
        <v>1.8602769827783489E-2</v>
      </c>
      <c r="X2267" s="37">
        <v>3.2290584704038186E-2</v>
      </c>
      <c r="AU2267" s="2">
        <v>38937</v>
      </c>
      <c r="AV2267" s="37">
        <v>1.8602769827783489E-2</v>
      </c>
      <c r="AW2267" s="37">
        <v>1.6570189269004894E-2</v>
      </c>
    </row>
    <row r="2268" spans="1:49" x14ac:dyDescent="0.25">
      <c r="A2268" s="2">
        <v>43228</v>
      </c>
      <c r="B2268" s="37">
        <v>1.2274359561824136E-4</v>
      </c>
      <c r="C2268" s="37">
        <v>1.3057289989022421E-2</v>
      </c>
      <c r="D2268" s="37">
        <v>-4.3534189213240366E-3</v>
      </c>
      <c r="E2268" s="37">
        <v>1.78840537572654E-3</v>
      </c>
      <c r="F2268" s="37">
        <v>-1.8857389638341634E-3</v>
      </c>
      <c r="V2268" s="2">
        <v>40452</v>
      </c>
      <c r="W2268" s="37">
        <v>1.8621675707931565E-2</v>
      </c>
      <c r="X2268" s="37">
        <v>1.6082165135719171E-2</v>
      </c>
      <c r="AU2268" s="2">
        <v>40452</v>
      </c>
      <c r="AV2268" s="37">
        <v>1.8621675707931565E-2</v>
      </c>
      <c r="AW2268" s="37">
        <v>2.3959330439488988E-2</v>
      </c>
    </row>
    <row r="2269" spans="1:49" x14ac:dyDescent="0.25">
      <c r="A2269" s="2">
        <v>45418</v>
      </c>
      <c r="B2269" s="37">
        <v>1.257985532063413E-4</v>
      </c>
      <c r="C2269" s="37">
        <v>-3.9350533471999823E-3</v>
      </c>
      <c r="D2269" s="37">
        <v>1.4453083012040463E-3</v>
      </c>
      <c r="E2269" s="37">
        <v>4.8940224962355783E-3</v>
      </c>
      <c r="F2269" s="37">
        <v>4.957708322531962E-3</v>
      </c>
      <c r="V2269" s="2">
        <v>42516</v>
      </c>
      <c r="W2269" s="37">
        <v>1.864960924862602E-2</v>
      </c>
      <c r="X2269" s="37">
        <v>2.2085386164522106E-2</v>
      </c>
      <c r="AU2269" s="2">
        <v>42516</v>
      </c>
      <c r="AV2269" s="37">
        <v>1.864960924862602E-2</v>
      </c>
      <c r="AW2269" s="37">
        <v>1.0782076076187343E-2</v>
      </c>
    </row>
    <row r="2270" spans="1:49" x14ac:dyDescent="0.25">
      <c r="A2270" s="2">
        <v>42864</v>
      </c>
      <c r="B2270" s="37">
        <v>1.2766165770761569E-4</v>
      </c>
      <c r="C2270" s="37">
        <v>-2.0456664192816413E-3</v>
      </c>
      <c r="D2270" s="37">
        <v>-3.7782950278705422E-4</v>
      </c>
      <c r="E2270" s="37">
        <v>3.8220660987295708E-3</v>
      </c>
      <c r="F2270" s="37">
        <v>-1.2155457849969185E-3</v>
      </c>
      <c r="V2270" s="2">
        <v>40731</v>
      </c>
      <c r="W2270" s="37">
        <v>1.865105403143523E-2</v>
      </c>
      <c r="X2270" s="37">
        <v>1.1536990463339912E-2</v>
      </c>
      <c r="AU2270" s="2">
        <v>40731</v>
      </c>
      <c r="AV2270" s="37">
        <v>1.865105403143523E-2</v>
      </c>
      <c r="AW2270" s="37">
        <v>1.5426501360428616E-2</v>
      </c>
    </row>
    <row r="2271" spans="1:49" x14ac:dyDescent="0.25">
      <c r="A2271" s="2">
        <v>44239</v>
      </c>
      <c r="B2271" s="37">
        <v>1.3841451090502305E-4</v>
      </c>
      <c r="C2271" s="37">
        <v>9.7975960175038599E-3</v>
      </c>
      <c r="D2271" s="37">
        <v>-4.6033653972296978E-3</v>
      </c>
      <c r="E2271" s="37">
        <v>-1.5890087920156462E-2</v>
      </c>
      <c r="F2271" s="37">
        <v>-5.9164368207836717E-3</v>
      </c>
      <c r="V2271" s="2">
        <v>42230</v>
      </c>
      <c r="W2271" s="37">
        <v>1.8684923968745021E-2</v>
      </c>
      <c r="X2271" s="37">
        <v>3.0387271978138921E-2</v>
      </c>
      <c r="AU2271" s="2">
        <v>42230</v>
      </c>
      <c r="AV2271" s="37">
        <v>1.8684923968745021E-2</v>
      </c>
      <c r="AW2271" s="37">
        <v>2.3876773016802279E-2</v>
      </c>
    </row>
    <row r="2272" spans="1:49" x14ac:dyDescent="0.25">
      <c r="A2272" s="2">
        <v>42899</v>
      </c>
      <c r="B2272" s="37">
        <v>1.4092791140882482E-4</v>
      </c>
      <c r="C2272" s="37">
        <v>-2.5461610088516734E-4</v>
      </c>
      <c r="D2272" s="37">
        <v>-4.4847137200154973E-3</v>
      </c>
      <c r="E2272" s="37">
        <v>2.3457314464860155E-3</v>
      </c>
      <c r="F2272" s="37">
        <v>1.7994395550046343E-4</v>
      </c>
      <c r="V2272" s="2">
        <v>38777</v>
      </c>
      <c r="W2272" s="37">
        <v>1.871639762845077E-2</v>
      </c>
      <c r="X2272" s="37">
        <v>2.6091127451777487E-3</v>
      </c>
      <c r="AU2272" s="2">
        <v>38777</v>
      </c>
      <c r="AV2272" s="37">
        <v>1.871639762845077E-2</v>
      </c>
      <c r="AW2272" s="37">
        <v>3.5469803918645369E-2</v>
      </c>
    </row>
    <row r="2273" spans="1:49" x14ac:dyDescent="0.25">
      <c r="A2273" s="2">
        <v>42564</v>
      </c>
      <c r="B2273" s="37">
        <v>1.4357424130994017E-4</v>
      </c>
      <c r="C2273" s="37">
        <v>-2.9798708081017274E-3</v>
      </c>
      <c r="D2273" s="37">
        <v>-6.8220720080962626E-3</v>
      </c>
      <c r="E2273" s="37">
        <v>-9.5382760777676357E-4</v>
      </c>
      <c r="F2273" s="37">
        <v>-4.7551122016584501E-3</v>
      </c>
      <c r="V2273" s="2">
        <v>42093</v>
      </c>
      <c r="W2273" s="37">
        <v>1.8726740798983631E-2</v>
      </c>
      <c r="X2273" s="37">
        <v>1.7896531559117815E-2</v>
      </c>
      <c r="AU2273" s="2">
        <v>42093</v>
      </c>
      <c r="AV2273" s="37">
        <v>1.8726740798983631E-2</v>
      </c>
      <c r="AW2273" s="37">
        <v>1.5424234915974755E-2</v>
      </c>
    </row>
    <row r="2274" spans="1:49" x14ac:dyDescent="0.25">
      <c r="A2274" s="2">
        <v>39220</v>
      </c>
      <c r="B2274" s="37">
        <v>1.4915746495218523E-4</v>
      </c>
      <c r="C2274" s="37">
        <v>8.608614786052354E-3</v>
      </c>
      <c r="D2274" s="37">
        <v>-1.8739877149048487E-2</v>
      </c>
      <c r="E2274" s="37">
        <v>7.6378446215032997E-3</v>
      </c>
      <c r="F2274" s="37">
        <v>2.1995939716602775E-4</v>
      </c>
      <c r="V2274" s="2">
        <v>43979</v>
      </c>
      <c r="W2274" s="37">
        <v>1.8728121944620993E-2</v>
      </c>
      <c r="X2274" s="37">
        <v>2.3388185646486516E-2</v>
      </c>
      <c r="AU2274" s="2">
        <v>43979</v>
      </c>
      <c r="AV2274" s="37">
        <v>1.8728121944620993E-2</v>
      </c>
      <c r="AW2274" s="37">
        <v>3.5304244466614343E-2</v>
      </c>
    </row>
    <row r="2275" spans="1:49" x14ac:dyDescent="0.25">
      <c r="A2275" s="2">
        <v>42396</v>
      </c>
      <c r="B2275" s="37">
        <v>1.5341892878065877E-4</v>
      </c>
      <c r="C2275" s="37">
        <v>-1.2872326102843904E-3</v>
      </c>
      <c r="D2275" s="37">
        <v>1.2245256057304024E-3</v>
      </c>
      <c r="E2275" s="37">
        <v>3.9224527361756328E-4</v>
      </c>
      <c r="F2275" s="37">
        <v>6.7917301226162142E-3</v>
      </c>
      <c r="V2275" s="2">
        <v>43950</v>
      </c>
      <c r="W2275" s="37">
        <v>1.8749170174361771E-2</v>
      </c>
      <c r="X2275" s="37">
        <v>1.7596707063140853E-2</v>
      </c>
      <c r="AU2275" s="2">
        <v>43950</v>
      </c>
      <c r="AV2275" s="37">
        <v>1.8749170174361771E-2</v>
      </c>
      <c r="AW2275" s="37">
        <v>1.6982420264939273E-2</v>
      </c>
    </row>
    <row r="2276" spans="1:49" x14ac:dyDescent="0.25">
      <c r="A2276" s="2">
        <v>43655</v>
      </c>
      <c r="B2276" s="37">
        <v>1.5512813636301581E-4</v>
      </c>
      <c r="C2276" s="37">
        <v>-6.1873648284754975E-5</v>
      </c>
      <c r="D2276" s="37">
        <v>-3.6751907669851545E-4</v>
      </c>
      <c r="E2276" s="37">
        <v>-9.6675688305295614E-3</v>
      </c>
      <c r="F2276" s="37">
        <v>1.7977076563492247E-2</v>
      </c>
      <c r="V2276" s="2">
        <v>41705</v>
      </c>
      <c r="W2276" s="37">
        <v>1.8758239015873958E-2</v>
      </c>
      <c r="X2276" s="37">
        <v>5.3399732576250761E-2</v>
      </c>
      <c r="AU2276" s="2">
        <v>41705</v>
      </c>
      <c r="AV2276" s="37">
        <v>1.8758239015873958E-2</v>
      </c>
      <c r="AW2276" s="37">
        <v>1.0738314640453172E-2</v>
      </c>
    </row>
    <row r="2277" spans="1:49" x14ac:dyDescent="0.25">
      <c r="A2277" s="2">
        <v>41787</v>
      </c>
      <c r="B2277" s="37">
        <v>1.5844074850079588E-4</v>
      </c>
      <c r="C2277" s="37">
        <v>5.5174592027291821E-3</v>
      </c>
      <c r="D2277" s="37">
        <v>-7.6076337143200067E-3</v>
      </c>
      <c r="E2277" s="37">
        <v>-1.4765506088979458E-3</v>
      </c>
      <c r="F2277" s="37">
        <v>5.2245363124010379E-4</v>
      </c>
      <c r="V2277" s="2">
        <v>39162</v>
      </c>
      <c r="W2277" s="37">
        <v>1.8774491947795815E-2</v>
      </c>
      <c r="X2277" s="37">
        <v>4.0273354307385337E-2</v>
      </c>
      <c r="AU2277" s="2">
        <v>39162</v>
      </c>
      <c r="AV2277" s="37">
        <v>1.8774491947795815E-2</v>
      </c>
      <c r="AW2277" s="37">
        <v>7.5186393157364037E-3</v>
      </c>
    </row>
    <row r="2278" spans="1:49" x14ac:dyDescent="0.25">
      <c r="A2278" s="2">
        <v>44369</v>
      </c>
      <c r="B2278" s="37">
        <v>1.6145511228200446E-4</v>
      </c>
      <c r="C2278" s="37">
        <v>-3.3063035669190196E-3</v>
      </c>
      <c r="D2278" s="37">
        <v>1.2925833527075728E-2</v>
      </c>
      <c r="E2278" s="37">
        <v>-2.1902109256965517E-3</v>
      </c>
      <c r="F2278" s="37">
        <v>2.6731898726238363E-3</v>
      </c>
      <c r="V2278" s="2">
        <v>40060</v>
      </c>
      <c r="W2278" s="37">
        <v>1.8774926357651954E-2</v>
      </c>
      <c r="X2278" s="37">
        <v>1.2404060227303251E-2</v>
      </c>
      <c r="AU2278" s="2">
        <v>40060</v>
      </c>
      <c r="AV2278" s="37">
        <v>1.8774926357651954E-2</v>
      </c>
      <c r="AW2278" s="37">
        <v>2.8716224048900091E-2</v>
      </c>
    </row>
    <row r="2279" spans="1:49" x14ac:dyDescent="0.25">
      <c r="A2279" s="2">
        <v>45387</v>
      </c>
      <c r="B2279" s="37">
        <v>1.6780092811094678E-4</v>
      </c>
      <c r="C2279" s="37">
        <v>3.2800300589373469E-3</v>
      </c>
      <c r="D2279" s="37">
        <v>-1.7935020734146058E-3</v>
      </c>
      <c r="E2279" s="37">
        <v>4.9844643773746871E-3</v>
      </c>
      <c r="F2279" s="37">
        <v>1.0962228539384143E-3</v>
      </c>
      <c r="V2279" s="2">
        <v>42661</v>
      </c>
      <c r="W2279" s="37">
        <v>1.8811971716144304E-2</v>
      </c>
      <c r="X2279" s="37">
        <v>2.3598230773242444E-2</v>
      </c>
      <c r="AU2279" s="2">
        <v>42661</v>
      </c>
      <c r="AV2279" s="37">
        <v>1.8811971716144304E-2</v>
      </c>
      <c r="AW2279" s="37">
        <v>1.2786082354602622E-2</v>
      </c>
    </row>
    <row r="2280" spans="1:49" x14ac:dyDescent="0.25">
      <c r="A2280" s="2">
        <v>42452</v>
      </c>
      <c r="B2280" s="37">
        <v>1.6952123272825231E-4</v>
      </c>
      <c r="C2280" s="37">
        <v>-2.4915080503410633E-3</v>
      </c>
      <c r="D2280" s="37">
        <v>5.4545451342833794E-3</v>
      </c>
      <c r="E2280" s="37">
        <v>-4.3387475913265485E-4</v>
      </c>
      <c r="F2280" s="37">
        <v>-4.1307112594654946E-4</v>
      </c>
      <c r="V2280" s="2">
        <v>39416</v>
      </c>
      <c r="W2280" s="37">
        <v>1.8830845389628117E-2</v>
      </c>
      <c r="X2280" s="37">
        <v>2.5308727956360046E-2</v>
      </c>
      <c r="AU2280" s="2">
        <v>39416</v>
      </c>
      <c r="AV2280" s="37">
        <v>1.8830845389628117E-2</v>
      </c>
      <c r="AW2280" s="37">
        <v>9.1144921027713193E-3</v>
      </c>
    </row>
    <row r="2281" spans="1:49" x14ac:dyDescent="0.25">
      <c r="A2281" s="2">
        <v>45502</v>
      </c>
      <c r="B2281" s="37">
        <v>1.7467539761949181E-4</v>
      </c>
      <c r="C2281" s="37">
        <v>1.7617079353510774E-3</v>
      </c>
      <c r="D2281" s="37">
        <v>5.9135859510623806E-3</v>
      </c>
      <c r="E2281" s="37">
        <v>-2.7139071856581171E-3</v>
      </c>
      <c r="F2281" s="37">
        <v>2.0160131402598273E-3</v>
      </c>
      <c r="V2281" s="2">
        <v>44711</v>
      </c>
      <c r="W2281" s="37">
        <v>1.8858916913026706E-2</v>
      </c>
      <c r="X2281" s="37">
        <v>3.5575430465404762E-3</v>
      </c>
      <c r="AU2281" s="2">
        <v>44711</v>
      </c>
      <c r="AV2281" s="37">
        <v>1.8858916913026706E-2</v>
      </c>
      <c r="AW2281" s="37">
        <v>1.9339612010821631E-2</v>
      </c>
    </row>
    <row r="2282" spans="1:49" x14ac:dyDescent="0.25">
      <c r="A2282" s="2">
        <v>42003</v>
      </c>
      <c r="B2282" s="37">
        <v>1.7549188209912243E-4</v>
      </c>
      <c r="C2282" s="37">
        <v>6.6462252849813063E-3</v>
      </c>
      <c r="D2282" s="37">
        <v>-2.7862248504685687E-3</v>
      </c>
      <c r="E2282" s="37">
        <v>-5.3696595396269869E-4</v>
      </c>
      <c r="F2282" s="37">
        <v>3.5664894782350188E-3</v>
      </c>
      <c r="V2282" s="2">
        <v>41943</v>
      </c>
      <c r="W2282" s="37">
        <v>1.8887475647291908E-2</v>
      </c>
      <c r="X2282" s="37">
        <v>1.7525270601573904E-2</v>
      </c>
      <c r="AU2282" s="2">
        <v>41943</v>
      </c>
      <c r="AV2282" s="37">
        <v>1.8887475647291908E-2</v>
      </c>
      <c r="AW2282" s="37">
        <v>1.4315847776091494E-2</v>
      </c>
    </row>
    <row r="2283" spans="1:49" x14ac:dyDescent="0.25">
      <c r="A2283" s="2">
        <v>45069</v>
      </c>
      <c r="B2283" s="37">
        <v>1.8267894556985606E-4</v>
      </c>
      <c r="C2283" s="37">
        <v>3.6593531085143027E-4</v>
      </c>
      <c r="D2283" s="37">
        <v>6.2787557863178446E-3</v>
      </c>
      <c r="E2283" s="37">
        <v>2.6254039103621174E-3</v>
      </c>
      <c r="F2283" s="37">
        <v>3.1773766372402011E-3</v>
      </c>
      <c r="V2283" s="2">
        <v>40504</v>
      </c>
      <c r="W2283" s="37">
        <v>1.889177115300756E-2</v>
      </c>
      <c r="X2283" s="37">
        <v>2.6255068177499532E-2</v>
      </c>
      <c r="AU2283" s="2">
        <v>40504</v>
      </c>
      <c r="AV2283" s="37">
        <v>1.889177115300756E-2</v>
      </c>
      <c r="AW2283" s="37">
        <v>1.763724148683259E-2</v>
      </c>
    </row>
    <row r="2284" spans="1:49" x14ac:dyDescent="0.25">
      <c r="A2284" s="2">
        <v>42005</v>
      </c>
      <c r="B2284" s="37">
        <v>1.8568991387852792E-4</v>
      </c>
      <c r="C2284" s="37">
        <v>5.9317555466758122E-4</v>
      </c>
      <c r="D2284" s="37">
        <v>3.792006378112191E-3</v>
      </c>
      <c r="E2284" s="37">
        <v>-2.7851588228656739E-3</v>
      </c>
      <c r="F2284" s="37">
        <v>-1.4551323118482196E-3</v>
      </c>
      <c r="V2284" s="2">
        <v>39294</v>
      </c>
      <c r="W2284" s="37">
        <v>1.8898451763810234E-2</v>
      </c>
      <c r="X2284" s="37">
        <v>1.1502872070691112E-2</v>
      </c>
      <c r="AU2284" s="2">
        <v>39294</v>
      </c>
      <c r="AV2284" s="37">
        <v>1.8898451763810234E-2</v>
      </c>
      <c r="AW2284" s="37">
        <v>1.5877109120049655E-3</v>
      </c>
    </row>
    <row r="2285" spans="1:49" x14ac:dyDescent="0.25">
      <c r="A2285" s="2">
        <v>39519</v>
      </c>
      <c r="B2285" s="37">
        <v>1.8998021181064012E-4</v>
      </c>
      <c r="C2285" s="37">
        <v>7.856487092016945E-3</v>
      </c>
      <c r="D2285" s="37">
        <v>-4.3564419153778932E-3</v>
      </c>
      <c r="E2285" s="37">
        <v>-1.0647556116186287E-2</v>
      </c>
      <c r="F2285" s="37">
        <v>1.110989388708214E-2</v>
      </c>
      <c r="V2285" s="2">
        <v>42132</v>
      </c>
      <c r="W2285" s="37">
        <v>1.8924130508167179E-2</v>
      </c>
      <c r="X2285" s="37">
        <v>2.2229393091930123E-2</v>
      </c>
      <c r="AU2285" s="2">
        <v>42132</v>
      </c>
      <c r="AV2285" s="37">
        <v>1.8924130508167179E-2</v>
      </c>
      <c r="AW2285" s="37">
        <v>2.6575253163710941E-2</v>
      </c>
    </row>
    <row r="2286" spans="1:49" x14ac:dyDescent="0.25">
      <c r="A2286" s="2">
        <v>44740</v>
      </c>
      <c r="B2286" s="37">
        <v>1.9457970728635796E-4</v>
      </c>
      <c r="C2286" s="37">
        <v>-4.7371493853158907E-3</v>
      </c>
      <c r="D2286" s="37">
        <v>1.2495799442951538E-2</v>
      </c>
      <c r="E2286" s="37">
        <v>2.0822576058894282E-3</v>
      </c>
      <c r="F2286" s="37">
        <v>3.4198192873683542E-4</v>
      </c>
      <c r="V2286" s="2">
        <v>38744</v>
      </c>
      <c r="W2286" s="37">
        <v>1.899581746372471E-2</v>
      </c>
      <c r="X2286" s="37">
        <v>3.5474480788078792E-2</v>
      </c>
      <c r="AU2286" s="2">
        <v>38744</v>
      </c>
      <c r="AV2286" s="37">
        <v>1.899581746372471E-2</v>
      </c>
      <c r="AW2286" s="37">
        <v>2.1875725393971829E-2</v>
      </c>
    </row>
    <row r="2287" spans="1:49" x14ac:dyDescent="0.25">
      <c r="A2287" s="2">
        <v>43035</v>
      </c>
      <c r="B2287" s="37">
        <v>1.9481137004087422E-4</v>
      </c>
      <c r="C2287" s="37">
        <v>-8.3587395056708581E-3</v>
      </c>
      <c r="D2287" s="37">
        <v>8.4194751769670288E-3</v>
      </c>
      <c r="E2287" s="37">
        <v>2.1420658130780227E-3</v>
      </c>
      <c r="F2287" s="37">
        <v>1.5977153479768878E-2</v>
      </c>
      <c r="V2287" s="2">
        <v>42473</v>
      </c>
      <c r="W2287" s="37">
        <v>1.9025376573152963E-2</v>
      </c>
      <c r="X2287" s="37">
        <v>2.5453520611801589E-2</v>
      </c>
      <c r="AU2287" s="2">
        <v>42473</v>
      </c>
      <c r="AV2287" s="37">
        <v>1.9025376573152963E-2</v>
      </c>
      <c r="AW2287" s="37">
        <v>3.5831018093098188E-2</v>
      </c>
    </row>
    <row r="2288" spans="1:49" x14ac:dyDescent="0.25">
      <c r="A2288" s="2">
        <v>43847</v>
      </c>
      <c r="B2288" s="37">
        <v>1.9590148941321629E-4</v>
      </c>
      <c r="C2288" s="37">
        <v>-7.9314438137928437E-3</v>
      </c>
      <c r="D2288" s="37">
        <v>3.5277439070872485E-3</v>
      </c>
      <c r="E2288" s="37">
        <v>9.2907756959312261E-4</v>
      </c>
      <c r="F2288" s="37">
        <v>1.2531087126977512E-2</v>
      </c>
      <c r="V2288" s="2">
        <v>39812</v>
      </c>
      <c r="W2288" s="37">
        <v>1.904807780179104E-2</v>
      </c>
      <c r="X2288" s="37">
        <v>2.2287956757768446E-2</v>
      </c>
      <c r="AU2288" s="2">
        <v>39812</v>
      </c>
      <c r="AV2288" s="37">
        <v>1.904807780179104E-2</v>
      </c>
      <c r="AW2288" s="37">
        <v>3.0752769098478593E-2</v>
      </c>
    </row>
    <row r="2289" spans="1:49" x14ac:dyDescent="0.25">
      <c r="A2289" s="2">
        <v>38734</v>
      </c>
      <c r="B2289" s="37">
        <v>2.0616007367877211E-4</v>
      </c>
      <c r="C2289" s="37">
        <v>-9.4692208981772517E-3</v>
      </c>
      <c r="D2289" s="37">
        <v>-9.5076855877277537E-3</v>
      </c>
      <c r="E2289" s="37">
        <v>-8.0467727701734638E-3</v>
      </c>
      <c r="F2289" s="37">
        <v>-1.1146127092420374E-2</v>
      </c>
      <c r="V2289" s="2">
        <v>41603</v>
      </c>
      <c r="W2289" s="37">
        <v>1.9066476712198788E-2</v>
      </c>
      <c r="X2289" s="37">
        <v>3.6204159781842035E-2</v>
      </c>
      <c r="AU2289" s="2">
        <v>41603</v>
      </c>
      <c r="AV2289" s="37">
        <v>1.9066476712198788E-2</v>
      </c>
      <c r="AW2289" s="37">
        <v>2.0407012136275868E-2</v>
      </c>
    </row>
    <row r="2290" spans="1:49" x14ac:dyDescent="0.25">
      <c r="A2290" s="2">
        <v>40274</v>
      </c>
      <c r="B2290" s="37">
        <v>2.0765569119185614E-4</v>
      </c>
      <c r="C2290" s="37">
        <v>5.0855993841451451E-3</v>
      </c>
      <c r="D2290" s="37">
        <v>-1.0350683880259375E-2</v>
      </c>
      <c r="E2290" s="37">
        <v>5.5745145217891813E-3</v>
      </c>
      <c r="F2290" s="37">
        <v>-7.2102004057636214E-3</v>
      </c>
      <c r="V2290" s="2">
        <v>41792</v>
      </c>
      <c r="W2290" s="37">
        <v>1.9195173579406543E-2</v>
      </c>
      <c r="X2290" s="37">
        <v>3.2719513004101961E-2</v>
      </c>
      <c r="AU2290" s="2">
        <v>41792</v>
      </c>
      <c r="AV2290" s="37">
        <v>1.9195173579406543E-2</v>
      </c>
      <c r="AW2290" s="37">
        <v>1.4178618926879325E-2</v>
      </c>
    </row>
    <row r="2291" spans="1:49" x14ac:dyDescent="0.25">
      <c r="A2291" s="2">
        <v>44168</v>
      </c>
      <c r="B2291" s="37">
        <v>2.1785698746118161E-4</v>
      </c>
      <c r="C2291" s="37">
        <v>-5.8676638557121586E-4</v>
      </c>
      <c r="D2291" s="37">
        <v>1.5516313886781999E-2</v>
      </c>
      <c r="E2291" s="37">
        <v>2.9527424116495482E-3</v>
      </c>
      <c r="F2291" s="37">
        <v>7.2474925497239768E-3</v>
      </c>
      <c r="V2291" s="2">
        <v>38924</v>
      </c>
      <c r="W2291" s="37">
        <v>1.9251734971611943E-2</v>
      </c>
      <c r="X2291" s="37">
        <v>8.7845522934628852E-3</v>
      </c>
      <c r="AU2291" s="2">
        <v>38924</v>
      </c>
      <c r="AV2291" s="37">
        <v>1.9251734971611943E-2</v>
      </c>
      <c r="AW2291" s="37">
        <v>2.1359897810334504E-2</v>
      </c>
    </row>
    <row r="2292" spans="1:49" x14ac:dyDescent="0.25">
      <c r="A2292" s="2">
        <v>44890</v>
      </c>
      <c r="B2292" s="37">
        <v>2.2699515601910651E-4</v>
      </c>
      <c r="C2292" s="37">
        <v>-3.3986118993472405E-3</v>
      </c>
      <c r="D2292" s="37">
        <v>8.6334491392343581E-3</v>
      </c>
      <c r="E2292" s="37">
        <v>-2.0120365544272411E-3</v>
      </c>
      <c r="F2292" s="37">
        <v>3.1610735478395488E-3</v>
      </c>
      <c r="V2292" s="2">
        <v>41159</v>
      </c>
      <c r="W2292" s="37">
        <v>1.9344737450997171E-2</v>
      </c>
      <c r="X2292" s="37">
        <v>2.2765036131122286E-2</v>
      </c>
      <c r="AU2292" s="2">
        <v>41159</v>
      </c>
      <c r="AV2292" s="37">
        <v>1.9344737450997171E-2</v>
      </c>
      <c r="AW2292" s="37">
        <v>1.9772995727157419E-2</v>
      </c>
    </row>
    <row r="2293" spans="1:49" x14ac:dyDescent="0.25">
      <c r="A2293" s="2">
        <v>43483</v>
      </c>
      <c r="B2293" s="37">
        <v>2.3488702537778633E-4</v>
      </c>
      <c r="C2293" s="37">
        <v>-2.4599529385716753E-3</v>
      </c>
      <c r="D2293" s="37">
        <v>-3.8161810223517672E-3</v>
      </c>
      <c r="E2293" s="37">
        <v>-5.9159525944832139E-3</v>
      </c>
      <c r="F2293" s="37">
        <v>-2.0098781769122599E-2</v>
      </c>
      <c r="V2293" s="2">
        <v>44876</v>
      </c>
      <c r="W2293" s="37">
        <v>1.9380064288102027E-2</v>
      </c>
      <c r="X2293" s="37">
        <v>9.8242254214612381E-3</v>
      </c>
      <c r="AU2293" s="2">
        <v>44876</v>
      </c>
      <c r="AV2293" s="37">
        <v>1.9380064288102027E-2</v>
      </c>
      <c r="AW2293" s="37">
        <v>-3.479671316942119E-3</v>
      </c>
    </row>
    <row r="2294" spans="1:49" x14ac:dyDescent="0.25">
      <c r="A2294" s="2">
        <v>40352</v>
      </c>
      <c r="B2294" s="37">
        <v>2.4252978464134783E-4</v>
      </c>
      <c r="C2294" s="37">
        <v>3.8505714357579732E-3</v>
      </c>
      <c r="D2294" s="37">
        <v>6.6259001028230978E-3</v>
      </c>
      <c r="E2294" s="37">
        <v>5.8760842843444596E-3</v>
      </c>
      <c r="F2294" s="37">
        <v>1.4063694945725494E-2</v>
      </c>
      <c r="V2294" s="2">
        <v>42431</v>
      </c>
      <c r="W2294" s="37">
        <v>1.9387579720876201E-2</v>
      </c>
      <c r="X2294" s="37">
        <v>4.9046661035242217E-2</v>
      </c>
      <c r="AU2294" s="2">
        <v>42431</v>
      </c>
      <c r="AV2294" s="37">
        <v>1.9387579720876201E-2</v>
      </c>
      <c r="AW2294" s="37">
        <v>4.7480717497164864E-3</v>
      </c>
    </row>
    <row r="2295" spans="1:49" x14ac:dyDescent="0.25">
      <c r="A2295" s="2">
        <v>38939</v>
      </c>
      <c r="B2295" s="37">
        <v>2.4841325227216481E-4</v>
      </c>
      <c r="C2295" s="37">
        <v>9.061874616138969E-3</v>
      </c>
      <c r="D2295" s="37">
        <v>-4.7821972351146658E-3</v>
      </c>
      <c r="E2295" s="37">
        <v>-5.1233640001328556E-3</v>
      </c>
      <c r="F2295" s="37">
        <v>5.2506482339521763E-3</v>
      </c>
      <c r="V2295" s="2">
        <v>40472</v>
      </c>
      <c r="W2295" s="37">
        <v>1.9436861644914444E-2</v>
      </c>
      <c r="X2295" s="37">
        <v>2.0839697367297922E-2</v>
      </c>
      <c r="AU2295" s="2">
        <v>40472</v>
      </c>
      <c r="AV2295" s="37">
        <v>1.9436861644914444E-2</v>
      </c>
      <c r="AW2295" s="37">
        <v>9.796733396312601E-3</v>
      </c>
    </row>
    <row r="2296" spans="1:49" x14ac:dyDescent="0.25">
      <c r="A2296" s="2">
        <v>41325</v>
      </c>
      <c r="B2296" s="37">
        <v>2.484319532959035E-4</v>
      </c>
      <c r="C2296" s="37">
        <v>-3.9296387909075461E-3</v>
      </c>
      <c r="D2296" s="37">
        <v>-2.7753938859223781E-3</v>
      </c>
      <c r="E2296" s="37">
        <v>-4.77249583069726E-3</v>
      </c>
      <c r="F2296" s="37">
        <v>-1.8462528736669962E-3</v>
      </c>
      <c r="V2296" s="2">
        <v>39616</v>
      </c>
      <c r="W2296" s="37">
        <v>1.9446368355132432E-2</v>
      </c>
      <c r="X2296" s="37">
        <v>4.282810210357383E-2</v>
      </c>
      <c r="AU2296" s="2">
        <v>39616</v>
      </c>
      <c r="AV2296" s="37">
        <v>1.9446368355132432E-2</v>
      </c>
      <c r="AW2296" s="37">
        <v>1.22307312398047E-2</v>
      </c>
    </row>
    <row r="2297" spans="1:49" x14ac:dyDescent="0.25">
      <c r="A2297" s="2">
        <v>44775</v>
      </c>
      <c r="B2297" s="37">
        <v>2.4935134485967362E-4</v>
      </c>
      <c r="C2297" s="37">
        <v>3.1703650964611052E-3</v>
      </c>
      <c r="D2297" s="37">
        <v>6.1339852129611971E-3</v>
      </c>
      <c r="E2297" s="37">
        <v>6.4374187455629043E-3</v>
      </c>
      <c r="F2297" s="37">
        <v>6.0077596885136698E-4</v>
      </c>
      <c r="V2297" s="2">
        <v>40939</v>
      </c>
      <c r="W2297" s="37">
        <v>1.9474359533619617E-2</v>
      </c>
      <c r="X2297" s="37">
        <v>3.832659846397523E-2</v>
      </c>
      <c r="AU2297" s="2">
        <v>40939</v>
      </c>
      <c r="AV2297" s="37">
        <v>1.9474359533619617E-2</v>
      </c>
      <c r="AW2297" s="37">
        <v>2.3549664540467655E-2</v>
      </c>
    </row>
    <row r="2298" spans="1:49" x14ac:dyDescent="0.25">
      <c r="A2298" s="2">
        <v>44085</v>
      </c>
      <c r="B2298" s="37">
        <v>2.5678281165926714E-4</v>
      </c>
      <c r="C2298" s="37">
        <v>7.655031280850474E-4</v>
      </c>
      <c r="D2298" s="37">
        <v>4.5102334582128198E-4</v>
      </c>
      <c r="E2298" s="37">
        <v>5.2047145600394662E-3</v>
      </c>
      <c r="F2298" s="37">
        <v>3.3359934525532993E-3</v>
      </c>
      <c r="V2298" s="2">
        <v>38923</v>
      </c>
      <c r="W2298" s="37">
        <v>1.9492246232614193E-2</v>
      </c>
      <c r="X2298" s="37">
        <v>4.1048666193405706E-2</v>
      </c>
      <c r="AU2298" s="2">
        <v>38923</v>
      </c>
      <c r="AV2298" s="37">
        <v>1.9492246232614193E-2</v>
      </c>
      <c r="AW2298" s="37">
        <v>1.4651232950843593E-2</v>
      </c>
    </row>
    <row r="2299" spans="1:49" x14ac:dyDescent="0.25">
      <c r="A2299" s="2">
        <v>45037</v>
      </c>
      <c r="B2299" s="37">
        <v>2.712445165284381E-4</v>
      </c>
      <c r="C2299" s="37">
        <v>-3.74969245649021E-3</v>
      </c>
      <c r="D2299" s="37">
        <v>-9.4801534858520997E-3</v>
      </c>
      <c r="E2299" s="37">
        <v>8.2375733550362502E-3</v>
      </c>
      <c r="F2299" s="37">
        <v>2.001217322041731E-3</v>
      </c>
      <c r="V2299" s="2">
        <v>39493</v>
      </c>
      <c r="W2299" s="37">
        <v>1.951259029173194E-2</v>
      </c>
      <c r="X2299" s="37">
        <v>2.535938663180682E-2</v>
      </c>
      <c r="AU2299" s="2">
        <v>39493</v>
      </c>
      <c r="AV2299" s="37">
        <v>1.951259029173194E-2</v>
      </c>
      <c r="AW2299" s="37">
        <v>1.6775264277338688E-2</v>
      </c>
    </row>
    <row r="2300" spans="1:49" x14ac:dyDescent="0.25">
      <c r="A2300" s="2">
        <v>40855</v>
      </c>
      <c r="B2300" s="37">
        <v>2.8442984334089055E-4</v>
      </c>
      <c r="C2300" s="37">
        <v>1.2786313470749952E-3</v>
      </c>
      <c r="D2300" s="37">
        <v>-9.4759266775932757E-4</v>
      </c>
      <c r="E2300" s="37">
        <v>-2.6255819629990762E-4</v>
      </c>
      <c r="F2300" s="37">
        <v>-5.1596684550532755E-3</v>
      </c>
      <c r="V2300" s="2">
        <v>39531</v>
      </c>
      <c r="W2300" s="37">
        <v>1.9535181856606833E-2</v>
      </c>
      <c r="X2300" s="37">
        <v>3.3123414216963222E-2</v>
      </c>
      <c r="AU2300" s="2">
        <v>39531</v>
      </c>
      <c r="AV2300" s="37">
        <v>1.9535181856606833E-2</v>
      </c>
      <c r="AW2300" s="37">
        <v>1.306883419541764E-3</v>
      </c>
    </row>
    <row r="2301" spans="1:49" x14ac:dyDescent="0.25">
      <c r="A2301" s="2">
        <v>41218</v>
      </c>
      <c r="B2301" s="37">
        <v>2.8602929917311156E-4</v>
      </c>
      <c r="C2301" s="37">
        <v>9.4106094887620837E-4</v>
      </c>
      <c r="D2301" s="37">
        <v>-4.8707499412078232E-3</v>
      </c>
      <c r="E2301" s="37">
        <v>1.0694802387173902E-2</v>
      </c>
      <c r="F2301" s="37">
        <v>3.6221121428347061E-3</v>
      </c>
      <c r="V2301" s="2">
        <v>44337</v>
      </c>
      <c r="W2301" s="37">
        <v>1.9574114292273813E-2</v>
      </c>
      <c r="X2301" s="37">
        <v>3.7209311905587163E-2</v>
      </c>
      <c r="AU2301" s="2">
        <v>44337</v>
      </c>
      <c r="AV2301" s="37">
        <v>1.9574114292273813E-2</v>
      </c>
      <c r="AW2301" s="37">
        <v>9.1845115380371958E-3</v>
      </c>
    </row>
    <row r="2302" spans="1:49" x14ac:dyDescent="0.25">
      <c r="A2302" s="2">
        <v>44050</v>
      </c>
      <c r="B2302" s="37">
        <v>2.8803938933695447E-4</v>
      </c>
      <c r="C2302" s="37">
        <v>3.6695849382874599E-3</v>
      </c>
      <c r="D2302" s="37">
        <v>7.4090883410066364E-3</v>
      </c>
      <c r="E2302" s="37">
        <v>6.3110452637807537E-3</v>
      </c>
      <c r="F2302" s="37">
        <v>-3.3187293527863768E-3</v>
      </c>
      <c r="V2302" s="2">
        <v>39911</v>
      </c>
      <c r="W2302" s="37">
        <v>1.9584056917515781E-2</v>
      </c>
      <c r="X2302" s="37">
        <v>-2.3384559119739527E-3</v>
      </c>
      <c r="AU2302" s="2">
        <v>39911</v>
      </c>
      <c r="AV2302" s="37">
        <v>1.9584056917515781E-2</v>
      </c>
      <c r="AW2302" s="37">
        <v>1.3006994002146523E-2</v>
      </c>
    </row>
    <row r="2303" spans="1:49" x14ac:dyDescent="0.25">
      <c r="A2303" s="2">
        <v>44365</v>
      </c>
      <c r="B2303" s="37">
        <v>2.9405499302799547E-4</v>
      </c>
      <c r="C2303" s="37">
        <v>-2.3573248789085332E-3</v>
      </c>
      <c r="D2303" s="37">
        <v>-8.0019903775945932E-3</v>
      </c>
      <c r="E2303" s="37">
        <v>1.9273594986827765E-3</v>
      </c>
      <c r="F2303" s="37">
        <v>-5.4122231673742714E-3</v>
      </c>
      <c r="V2303" s="2">
        <v>41550</v>
      </c>
      <c r="W2303" s="37">
        <v>1.9612552767518492E-2</v>
      </c>
      <c r="X2303" s="37">
        <v>3.3954397527321323E-2</v>
      </c>
      <c r="AU2303" s="2">
        <v>41550</v>
      </c>
      <c r="AV2303" s="37">
        <v>1.9612552767518492E-2</v>
      </c>
      <c r="AW2303" s="37">
        <v>2.3660644948130673E-2</v>
      </c>
    </row>
    <row r="2304" spans="1:49" x14ac:dyDescent="0.25">
      <c r="A2304" s="2">
        <v>42529</v>
      </c>
      <c r="B2304" s="37">
        <v>2.9730226857215073E-4</v>
      </c>
      <c r="C2304" s="37">
        <v>1.0693157218060933E-3</v>
      </c>
      <c r="D2304" s="37">
        <v>4.3084762784738563E-3</v>
      </c>
      <c r="E2304" s="37">
        <v>1.1125368559324336E-3</v>
      </c>
      <c r="F2304" s="37">
        <v>-1.0485943485751541E-3</v>
      </c>
      <c r="V2304" s="2">
        <v>42391</v>
      </c>
      <c r="W2304" s="37">
        <v>1.9648605215610845E-2</v>
      </c>
      <c r="X2304" s="37">
        <v>2.7997132971033688E-2</v>
      </c>
      <c r="AU2304" s="2">
        <v>42391</v>
      </c>
      <c r="AV2304" s="37">
        <v>1.9648605215610845E-2</v>
      </c>
      <c r="AW2304" s="37">
        <v>3.640020296882035E-2</v>
      </c>
    </row>
    <row r="2305" spans="1:49" x14ac:dyDescent="0.25">
      <c r="A2305" s="2">
        <v>45527</v>
      </c>
      <c r="B2305" s="37">
        <v>2.977977625574152E-4</v>
      </c>
      <c r="C2305" s="37">
        <v>2.3217164469949846E-3</v>
      </c>
      <c r="D2305" s="37">
        <v>9.1916383118948834E-3</v>
      </c>
      <c r="E2305" s="37">
        <v>-1.1952497026343459E-3</v>
      </c>
      <c r="F2305" s="37">
        <v>6.8370809716423596E-4</v>
      </c>
      <c r="V2305" s="2">
        <v>41466</v>
      </c>
      <c r="W2305" s="37">
        <v>1.9686079276505657E-2</v>
      </c>
      <c r="X2305" s="37">
        <v>2.466304474021655E-2</v>
      </c>
      <c r="AU2305" s="2">
        <v>41466</v>
      </c>
      <c r="AV2305" s="37">
        <v>1.9686079276505657E-2</v>
      </c>
      <c r="AW2305" s="37">
        <v>5.4015891216800697E-3</v>
      </c>
    </row>
    <row r="2306" spans="1:49" x14ac:dyDescent="0.25">
      <c r="A2306" s="2">
        <v>40413</v>
      </c>
      <c r="B2306" s="37">
        <v>2.9960961425444104E-4</v>
      </c>
      <c r="C2306" s="37">
        <v>5.5140434662939155E-3</v>
      </c>
      <c r="D2306" s="37">
        <v>4.4550054356434065E-3</v>
      </c>
      <c r="E2306" s="37">
        <v>-1.0512521180556256E-2</v>
      </c>
      <c r="F2306" s="37">
        <v>6.4119369853003639E-3</v>
      </c>
      <c r="V2306" s="2">
        <v>40954</v>
      </c>
      <c r="W2306" s="37">
        <v>1.9714968332407989E-2</v>
      </c>
      <c r="X2306" s="37">
        <v>3.5434033614665218E-2</v>
      </c>
      <c r="AU2306" s="2">
        <v>40954</v>
      </c>
      <c r="AV2306" s="37">
        <v>1.9714968332407989E-2</v>
      </c>
      <c r="AW2306" s="37">
        <v>3.3191294304864317E-2</v>
      </c>
    </row>
    <row r="2307" spans="1:49" x14ac:dyDescent="0.25">
      <c r="A2307" s="2">
        <v>39335</v>
      </c>
      <c r="B2307" s="37">
        <v>3.0156088302416885E-4</v>
      </c>
      <c r="C2307" s="37">
        <v>4.6849633519696312E-4</v>
      </c>
      <c r="D2307" s="37">
        <v>2.0459051171877237E-3</v>
      </c>
      <c r="E2307" s="37">
        <v>1.8687164646673662E-2</v>
      </c>
      <c r="F2307" s="37">
        <v>3.9733323120700898E-3</v>
      </c>
      <c r="V2307" s="2">
        <v>40577</v>
      </c>
      <c r="W2307" s="37">
        <v>1.9717813225935441E-2</v>
      </c>
      <c r="X2307" s="37">
        <v>2.0305176721140412E-2</v>
      </c>
      <c r="AU2307" s="2">
        <v>40577</v>
      </c>
      <c r="AV2307" s="37">
        <v>1.9717813225935441E-2</v>
      </c>
      <c r="AW2307" s="37">
        <v>1.381394558881806E-2</v>
      </c>
    </row>
    <row r="2308" spans="1:49" x14ac:dyDescent="0.25">
      <c r="A2308" s="2">
        <v>45741</v>
      </c>
      <c r="B2308" s="37">
        <v>3.1113623747909693E-4</v>
      </c>
      <c r="C2308" s="37">
        <v>6.5844515134110479E-3</v>
      </c>
      <c r="D2308" s="37">
        <v>-9.8362344871233756E-3</v>
      </c>
      <c r="E2308" s="37">
        <v>-3.6670955243055261E-3</v>
      </c>
      <c r="F2308" s="37">
        <v>-7.6302606668731312E-3</v>
      </c>
      <c r="V2308" s="2">
        <v>39610</v>
      </c>
      <c r="W2308" s="37">
        <v>1.977522718537621E-2</v>
      </c>
      <c r="X2308" s="37">
        <v>2.2636329619184239E-2</v>
      </c>
      <c r="AU2308" s="2">
        <v>39610</v>
      </c>
      <c r="AV2308" s="37">
        <v>1.977522718537621E-2</v>
      </c>
      <c r="AW2308" s="37">
        <v>7.8353956418087921E-3</v>
      </c>
    </row>
    <row r="2309" spans="1:49" x14ac:dyDescent="0.25">
      <c r="A2309" s="2">
        <v>42101</v>
      </c>
      <c r="B2309" s="37">
        <v>3.1595839955027581E-4</v>
      </c>
      <c r="C2309" s="37">
        <v>-7.2188589503525101E-3</v>
      </c>
      <c r="D2309" s="37">
        <v>6.8437904230386911E-4</v>
      </c>
      <c r="E2309" s="37">
        <v>6.3187148441645191E-3</v>
      </c>
      <c r="F2309" s="37">
        <v>-1.9802037764481513E-3</v>
      </c>
      <c r="V2309" s="2">
        <v>39904</v>
      </c>
      <c r="W2309" s="37">
        <v>1.9820369242882045E-2</v>
      </c>
      <c r="X2309" s="37">
        <v>2.4646755356662137E-2</v>
      </c>
      <c r="AU2309" s="2">
        <v>39904</v>
      </c>
      <c r="AV2309" s="37">
        <v>1.9820369242882045E-2</v>
      </c>
      <c r="AW2309" s="37">
        <v>6.4391245694498988E-3</v>
      </c>
    </row>
    <row r="2310" spans="1:49" x14ac:dyDescent="0.25">
      <c r="A2310" s="2">
        <v>45300</v>
      </c>
      <c r="B2310" s="37">
        <v>3.2471695641915108E-4</v>
      </c>
      <c r="C2310" s="37">
        <v>-4.6232959516337904E-3</v>
      </c>
      <c r="D2310" s="37">
        <v>1.0074295121396433E-2</v>
      </c>
      <c r="E2310" s="37">
        <v>-1.2874793782810445E-3</v>
      </c>
      <c r="F2310" s="37">
        <v>8.9059196437676277E-3</v>
      </c>
      <c r="V2310" s="2">
        <v>38973</v>
      </c>
      <c r="W2310" s="37">
        <v>1.9871904494076251E-2</v>
      </c>
      <c r="X2310" s="37">
        <v>3.9484074173844343E-2</v>
      </c>
      <c r="AU2310" s="2">
        <v>38973</v>
      </c>
      <c r="AV2310" s="37">
        <v>1.9871904494076251E-2</v>
      </c>
      <c r="AW2310" s="37">
        <v>2.1818328927876843E-2</v>
      </c>
    </row>
    <row r="2311" spans="1:49" x14ac:dyDescent="0.25">
      <c r="A2311" s="2">
        <v>45292</v>
      </c>
      <c r="B2311" s="37">
        <v>3.289475865409366E-4</v>
      </c>
      <c r="C2311" s="37">
        <v>-6.1125965204350606E-4</v>
      </c>
      <c r="D2311" s="37">
        <v>-2.0589584797570514E-3</v>
      </c>
      <c r="E2311" s="37">
        <v>4.7311426774225831E-3</v>
      </c>
      <c r="F2311" s="37">
        <v>3.9862345944246553E-3</v>
      </c>
      <c r="V2311" s="2">
        <v>40826</v>
      </c>
      <c r="W2311" s="37">
        <v>1.9892825861316098E-2</v>
      </c>
      <c r="X2311" s="37">
        <v>1.4147492630054867E-2</v>
      </c>
      <c r="AU2311" s="2">
        <v>40826</v>
      </c>
      <c r="AV2311" s="37">
        <v>1.9892825861316098E-2</v>
      </c>
      <c r="AW2311" s="37">
        <v>2.247566233027783E-2</v>
      </c>
    </row>
    <row r="2312" spans="1:49" x14ac:dyDescent="0.25">
      <c r="A2312" s="2">
        <v>41837</v>
      </c>
      <c r="B2312" s="37">
        <v>3.3816537656499547E-4</v>
      </c>
      <c r="C2312" s="37">
        <v>-2.4803361063615453E-4</v>
      </c>
      <c r="D2312" s="37">
        <v>-1.7129930347407048E-3</v>
      </c>
      <c r="E2312" s="37">
        <v>3.2121067628718943E-3</v>
      </c>
      <c r="F2312" s="37">
        <v>5.6128740455372158E-3</v>
      </c>
      <c r="V2312" s="2">
        <v>42243</v>
      </c>
      <c r="W2312" s="37">
        <v>1.9977396359449902E-2</v>
      </c>
      <c r="X2312" s="37">
        <v>1.8174551933745446E-2</v>
      </c>
      <c r="AU2312" s="2">
        <v>42243</v>
      </c>
      <c r="AV2312" s="37">
        <v>1.9977396359449902E-2</v>
      </c>
      <c r="AW2312" s="37">
        <v>8.0746511068755748E-3</v>
      </c>
    </row>
    <row r="2313" spans="1:49" x14ac:dyDescent="0.25">
      <c r="A2313" s="2">
        <v>40087</v>
      </c>
      <c r="B2313" s="37">
        <v>3.4058156831011366E-4</v>
      </c>
      <c r="C2313" s="37">
        <v>7.6210412604586072E-3</v>
      </c>
      <c r="D2313" s="37">
        <v>-9.2719103825822397E-3</v>
      </c>
      <c r="E2313" s="37">
        <v>6.3621364676739829E-3</v>
      </c>
      <c r="F2313" s="37">
        <v>-1.30629569167436E-2</v>
      </c>
      <c r="V2313" s="2">
        <v>39093</v>
      </c>
      <c r="W2313" s="37">
        <v>1.9988209518418384E-2</v>
      </c>
      <c r="X2313" s="37">
        <v>9.9916424208652925E-3</v>
      </c>
      <c r="AU2313" s="2">
        <v>39093</v>
      </c>
      <c r="AV2313" s="37">
        <v>1.9988209518418384E-2</v>
      </c>
      <c r="AW2313" s="37">
        <v>1.9332668646348909E-2</v>
      </c>
    </row>
    <row r="2314" spans="1:49" x14ac:dyDescent="0.25">
      <c r="A2314" s="2">
        <v>45358</v>
      </c>
      <c r="B2314" s="37">
        <v>3.4123843654184076E-4</v>
      </c>
      <c r="C2314" s="37">
        <v>-1.1269565494545693E-2</v>
      </c>
      <c r="D2314" s="37">
        <v>-3.6614536155507435E-3</v>
      </c>
      <c r="E2314" s="37">
        <v>9.6627763991019699E-3</v>
      </c>
      <c r="F2314" s="37">
        <v>2.0635585853282941E-3</v>
      </c>
      <c r="V2314" s="2">
        <v>40835</v>
      </c>
      <c r="W2314" s="37">
        <v>2.0014853513935057E-2</v>
      </c>
      <c r="X2314" s="37">
        <v>2.6823374806418204E-2</v>
      </c>
      <c r="AU2314" s="2">
        <v>40835</v>
      </c>
      <c r="AV2314" s="37">
        <v>2.0014853513935057E-2</v>
      </c>
      <c r="AW2314" s="37">
        <v>1.801647214906597E-2</v>
      </c>
    </row>
    <row r="2315" spans="1:49" x14ac:dyDescent="0.25">
      <c r="A2315" s="2">
        <v>43222</v>
      </c>
      <c r="B2315" s="37">
        <v>3.471753378808229E-4</v>
      </c>
      <c r="C2315" s="37">
        <v>-1.4124708425279821E-3</v>
      </c>
      <c r="D2315" s="37">
        <v>-1.0969800973161553E-2</v>
      </c>
      <c r="E2315" s="37">
        <v>-1.6557076906655833E-3</v>
      </c>
      <c r="F2315" s="37">
        <v>-9.8343302551623865E-3</v>
      </c>
      <c r="V2315" s="2">
        <v>39314</v>
      </c>
      <c r="W2315" s="37">
        <v>2.0116666693789666E-2</v>
      </c>
      <c r="X2315" s="37">
        <v>4.2206333025131208E-2</v>
      </c>
      <c r="AU2315" s="2">
        <v>39314</v>
      </c>
      <c r="AV2315" s="37">
        <v>2.0116666693789666E-2</v>
      </c>
      <c r="AW2315" s="37">
        <v>8.2638501204638174E-3</v>
      </c>
    </row>
    <row r="2316" spans="1:49" x14ac:dyDescent="0.25">
      <c r="A2316" s="2">
        <v>41477</v>
      </c>
      <c r="B2316" s="37">
        <v>3.5046401140824423E-4</v>
      </c>
      <c r="C2316" s="37">
        <v>9.6779659277006821E-3</v>
      </c>
      <c r="D2316" s="37">
        <v>1.0530729635091725E-2</v>
      </c>
      <c r="E2316" s="37">
        <v>-9.5086363930666569E-4</v>
      </c>
      <c r="F2316" s="37">
        <v>-2.4474750999120263E-3</v>
      </c>
      <c r="V2316" s="2">
        <v>44047</v>
      </c>
      <c r="W2316" s="37">
        <v>2.0148074820992627E-2</v>
      </c>
      <c r="X2316" s="37">
        <v>1.9163215132268211E-2</v>
      </c>
      <c r="AU2316" s="2">
        <v>44047</v>
      </c>
      <c r="AV2316" s="37">
        <v>2.0148074820992627E-2</v>
      </c>
      <c r="AW2316" s="37">
        <v>1.5198350378418291E-2</v>
      </c>
    </row>
    <row r="2317" spans="1:49" x14ac:dyDescent="0.25">
      <c r="A2317" s="2">
        <v>45462</v>
      </c>
      <c r="B2317" s="37">
        <v>3.6194346152951837E-4</v>
      </c>
      <c r="C2317" s="37">
        <v>-2.2894508443514748E-3</v>
      </c>
      <c r="D2317" s="37">
        <v>-1.3065182088623353E-2</v>
      </c>
      <c r="E2317" s="37">
        <v>-8.4481353748067645E-3</v>
      </c>
      <c r="F2317" s="37">
        <v>-8.1264738371579093E-3</v>
      </c>
      <c r="V2317" s="2">
        <v>40998</v>
      </c>
      <c r="W2317" s="37">
        <v>2.0149388683349426E-2</v>
      </c>
      <c r="X2317" s="37">
        <v>2.5417806372158895E-2</v>
      </c>
      <c r="AU2317" s="2">
        <v>40998</v>
      </c>
      <c r="AV2317" s="37">
        <v>2.0149388683349426E-2</v>
      </c>
      <c r="AW2317" s="37">
        <v>2.2616697505277412E-2</v>
      </c>
    </row>
    <row r="2318" spans="1:49" x14ac:dyDescent="0.25">
      <c r="A2318" s="2">
        <v>45273</v>
      </c>
      <c r="B2318" s="37">
        <v>3.730781458603198E-4</v>
      </c>
      <c r="C2318" s="37">
        <v>-6.9318246362816221E-4</v>
      </c>
      <c r="D2318" s="37">
        <v>1.1589996871462598E-2</v>
      </c>
      <c r="E2318" s="37">
        <v>6.6457047486111805E-3</v>
      </c>
      <c r="F2318" s="37">
        <v>1.0348609580900694E-2</v>
      </c>
      <c r="V2318" s="2">
        <v>43964</v>
      </c>
      <c r="W2318" s="37">
        <v>2.0211330326781369E-2</v>
      </c>
      <c r="X2318" s="37">
        <v>3.8665822772366805E-2</v>
      </c>
      <c r="AU2318" s="2">
        <v>43964</v>
      </c>
      <c r="AV2318" s="37">
        <v>2.0211330326781369E-2</v>
      </c>
      <c r="AW2318" s="37">
        <v>2.3602848930664732E-2</v>
      </c>
    </row>
    <row r="2319" spans="1:49" x14ac:dyDescent="0.25">
      <c r="A2319" s="2">
        <v>44466</v>
      </c>
      <c r="B2319" s="37">
        <v>3.8018197222045583E-4</v>
      </c>
      <c r="C2319" s="37">
        <v>7.7113421126498802E-3</v>
      </c>
      <c r="D2319" s="37">
        <v>3.096498841127359E-2</v>
      </c>
      <c r="E2319" s="37">
        <v>-7.8910300855134629E-3</v>
      </c>
      <c r="F2319" s="37">
        <v>-1.1592241242614864E-2</v>
      </c>
      <c r="V2319" s="2">
        <v>39843</v>
      </c>
      <c r="W2319" s="37">
        <v>2.0240595232226172E-2</v>
      </c>
      <c r="X2319" s="37">
        <v>1.9786466090895804E-2</v>
      </c>
      <c r="AU2319" s="2">
        <v>39843</v>
      </c>
      <c r="AV2319" s="37">
        <v>2.0240595232226172E-2</v>
      </c>
      <c r="AW2319" s="37">
        <v>1.0795046945415757E-2</v>
      </c>
    </row>
    <row r="2320" spans="1:49" x14ac:dyDescent="0.25">
      <c r="A2320" s="2">
        <v>41533</v>
      </c>
      <c r="B2320" s="37">
        <v>3.8248606649183501E-4</v>
      </c>
      <c r="C2320" s="37">
        <v>1.8462284532447325E-2</v>
      </c>
      <c r="D2320" s="37">
        <v>3.7192447272075464E-3</v>
      </c>
      <c r="E2320" s="37">
        <v>3.6777707387219785E-3</v>
      </c>
      <c r="F2320" s="37">
        <v>-2.485156677800909E-2</v>
      </c>
      <c r="V2320" s="2">
        <v>39192</v>
      </c>
      <c r="W2320" s="37">
        <v>2.0280727926238126E-2</v>
      </c>
      <c r="X2320" s="37">
        <v>9.4569805289778479E-3</v>
      </c>
      <c r="AU2320" s="2">
        <v>39192</v>
      </c>
      <c r="AV2320" s="37">
        <v>2.0280727926238126E-2</v>
      </c>
      <c r="AW2320" s="37">
        <v>4.2685344777014349E-3</v>
      </c>
    </row>
    <row r="2321" spans="1:49" x14ac:dyDescent="0.25">
      <c r="A2321" s="2">
        <v>42769</v>
      </c>
      <c r="B2321" s="37">
        <v>3.832083582375702E-4</v>
      </c>
      <c r="C2321" s="37">
        <v>5.8554260583920719E-3</v>
      </c>
      <c r="D2321" s="37">
        <v>-7.945779860316431E-3</v>
      </c>
      <c r="E2321" s="37">
        <v>-1.1261229310059954E-3</v>
      </c>
      <c r="F2321" s="37">
        <v>1.598407686713511E-2</v>
      </c>
      <c r="V2321" s="2">
        <v>45264</v>
      </c>
      <c r="W2321" s="37">
        <v>2.0398792627929107E-2</v>
      </c>
      <c r="X2321" s="37">
        <v>3.549623085405839E-2</v>
      </c>
      <c r="AU2321" s="2">
        <v>45264</v>
      </c>
      <c r="AV2321" s="37">
        <v>2.0398792627929107E-2</v>
      </c>
      <c r="AW2321" s="37">
        <v>1.2059885692571369E-2</v>
      </c>
    </row>
    <row r="2322" spans="1:49" x14ac:dyDescent="0.25">
      <c r="A2322" s="2">
        <v>41387</v>
      </c>
      <c r="B2322" s="37">
        <v>3.8754630126232743E-4</v>
      </c>
      <c r="C2322" s="37">
        <v>-3.3801827358247273E-3</v>
      </c>
      <c r="D2322" s="37">
        <v>1.0450249667541007E-3</v>
      </c>
      <c r="E2322" s="37">
        <v>-4.1292574483713801E-4</v>
      </c>
      <c r="F2322" s="37">
        <v>6.5041488195406207E-3</v>
      </c>
      <c r="V2322" s="2">
        <v>39491</v>
      </c>
      <c r="W2322" s="37">
        <v>2.0430499747386355E-2</v>
      </c>
      <c r="X2322" s="37">
        <v>2.7832028574963433E-2</v>
      </c>
      <c r="AU2322" s="2">
        <v>39491</v>
      </c>
      <c r="AV2322" s="37">
        <v>2.0430499747386355E-2</v>
      </c>
      <c r="AW2322" s="37">
        <v>1.0199620711842291E-2</v>
      </c>
    </row>
    <row r="2323" spans="1:49" x14ac:dyDescent="0.25">
      <c r="A2323" s="2">
        <v>45238</v>
      </c>
      <c r="B2323" s="37">
        <v>4.0178719384459724E-4</v>
      </c>
      <c r="C2323" s="37">
        <v>-3.354825752301577E-3</v>
      </c>
      <c r="D2323" s="37">
        <v>7.8458732573519069E-3</v>
      </c>
      <c r="E2323" s="37">
        <v>5.3806669075648723E-3</v>
      </c>
      <c r="F2323" s="37">
        <v>9.0633589706452938E-3</v>
      </c>
      <c r="V2323" s="2">
        <v>40212</v>
      </c>
      <c r="W2323" s="37">
        <v>2.0468332490459196E-2</v>
      </c>
      <c r="X2323" s="37">
        <v>2.0557119199269017E-2</v>
      </c>
      <c r="AU2323" s="2">
        <v>40212</v>
      </c>
      <c r="AV2323" s="37">
        <v>2.0468332490459196E-2</v>
      </c>
      <c r="AW2323" s="37">
        <v>1.7561764538092182E-2</v>
      </c>
    </row>
    <row r="2324" spans="1:49" x14ac:dyDescent="0.25">
      <c r="A2324" s="2">
        <v>43059</v>
      </c>
      <c r="B2324" s="37">
        <v>4.0326530826884625E-4</v>
      </c>
      <c r="C2324" s="37">
        <v>-8.2431785793590871E-4</v>
      </c>
      <c r="D2324" s="37">
        <v>2.940695783786868E-3</v>
      </c>
      <c r="E2324" s="37">
        <v>5.087053997673438E-3</v>
      </c>
      <c r="F2324" s="37">
        <v>2.3353880590739748E-3</v>
      </c>
      <c r="V2324" s="2">
        <v>39185</v>
      </c>
      <c r="W2324" s="37">
        <v>2.0499982090405971E-2</v>
      </c>
      <c r="X2324" s="37">
        <v>2.6090042507266546E-2</v>
      </c>
      <c r="AU2324" s="2">
        <v>39185</v>
      </c>
      <c r="AV2324" s="37">
        <v>2.0499982090405971E-2</v>
      </c>
      <c r="AW2324" s="37">
        <v>2.9290801938596595E-2</v>
      </c>
    </row>
    <row r="2325" spans="1:49" x14ac:dyDescent="0.25">
      <c r="A2325" s="2">
        <v>42437</v>
      </c>
      <c r="B2325" s="37">
        <v>4.0772621041264143E-4</v>
      </c>
      <c r="C2325" s="37">
        <v>-1.2964672254855191E-2</v>
      </c>
      <c r="D2325" s="37">
        <v>-4.8832738885406883E-4</v>
      </c>
      <c r="E2325" s="37">
        <v>3.7789276160150919E-3</v>
      </c>
      <c r="F2325" s="37">
        <v>1.8564032731444146E-3</v>
      </c>
      <c r="V2325" s="2">
        <v>43971</v>
      </c>
      <c r="W2325" s="37">
        <v>2.0503621177286189E-2</v>
      </c>
      <c r="X2325" s="37">
        <v>2.2002998055004625E-2</v>
      </c>
      <c r="AU2325" s="2">
        <v>43971</v>
      </c>
      <c r="AV2325" s="37">
        <v>2.0503621177286189E-2</v>
      </c>
      <c r="AW2325" s="37">
        <v>2.0661669313426528E-2</v>
      </c>
    </row>
    <row r="2326" spans="1:49" x14ac:dyDescent="0.25">
      <c r="A2326" s="2">
        <v>44027</v>
      </c>
      <c r="B2326" s="37">
        <v>4.1076643246089334E-4</v>
      </c>
      <c r="C2326" s="37">
        <v>-2.5965732322792727E-3</v>
      </c>
      <c r="D2326" s="37">
        <v>1.6910289156623912E-3</v>
      </c>
      <c r="E2326" s="37">
        <v>6.8086571108376586E-3</v>
      </c>
      <c r="F2326" s="37">
        <v>4.850907705041531E-3</v>
      </c>
      <c r="V2326" s="2">
        <v>39365</v>
      </c>
      <c r="W2326" s="37">
        <v>2.0569023493531575E-2</v>
      </c>
      <c r="X2326" s="37">
        <v>1.6041966859053101E-2</v>
      </c>
      <c r="AU2326" s="2">
        <v>39365</v>
      </c>
      <c r="AV2326" s="37">
        <v>2.0569023493531575E-2</v>
      </c>
      <c r="AW2326" s="37">
        <v>5.1572144384208944E-3</v>
      </c>
    </row>
    <row r="2327" spans="1:49" x14ac:dyDescent="0.25">
      <c r="A2327" s="2">
        <v>41568</v>
      </c>
      <c r="B2327" s="37">
        <v>4.1715797524140779E-4</v>
      </c>
      <c r="C2327" s="37">
        <v>5.8499857343082481E-3</v>
      </c>
      <c r="D2327" s="37">
        <v>7.2288315933191028E-3</v>
      </c>
      <c r="E2327" s="37">
        <v>-1.2294912324599392E-2</v>
      </c>
      <c r="F2327" s="37">
        <v>1.40366604754495E-3</v>
      </c>
      <c r="V2327" s="2">
        <v>44251</v>
      </c>
      <c r="W2327" s="37">
        <v>2.0598969771609091E-2</v>
      </c>
      <c r="X2327" s="37">
        <v>3.6928760822030671E-2</v>
      </c>
      <c r="AU2327" s="2">
        <v>44251</v>
      </c>
      <c r="AV2327" s="37">
        <v>2.0598969771609091E-2</v>
      </c>
      <c r="AW2327" s="37">
        <v>3.5864602350055199E-3</v>
      </c>
    </row>
    <row r="2328" spans="1:49" x14ac:dyDescent="0.25">
      <c r="A2328" s="2">
        <v>44515</v>
      </c>
      <c r="B2328" s="37">
        <v>4.1803901045868935E-4</v>
      </c>
      <c r="C2328" s="37">
        <v>-4.4077430454967981E-4</v>
      </c>
      <c r="D2328" s="37">
        <v>-2.9136964660564013E-3</v>
      </c>
      <c r="E2328" s="37">
        <v>7.8642484698776844E-3</v>
      </c>
      <c r="F2328" s="37">
        <v>2.0808955552565164E-2</v>
      </c>
      <c r="V2328" s="2">
        <v>39897</v>
      </c>
      <c r="W2328" s="37">
        <v>2.0675879080673074E-2</v>
      </c>
      <c r="X2328" s="37">
        <v>2.9931115355386093E-2</v>
      </c>
      <c r="AU2328" s="2">
        <v>39897</v>
      </c>
      <c r="AV2328" s="37">
        <v>2.0675879080673074E-2</v>
      </c>
      <c r="AW2328" s="37">
        <v>4.2589546857165605E-3</v>
      </c>
    </row>
    <row r="2329" spans="1:49" x14ac:dyDescent="0.25">
      <c r="A2329" s="2">
        <v>43780</v>
      </c>
      <c r="B2329" s="37">
        <v>4.2285336671435192E-4</v>
      </c>
      <c r="C2329" s="37">
        <v>1.2054481666960671E-2</v>
      </c>
      <c r="D2329" s="37">
        <v>-3.8674271757177842E-3</v>
      </c>
      <c r="E2329" s="37">
        <v>-5.7105931537906555E-3</v>
      </c>
      <c r="F2329" s="37">
        <v>2.6895968725204546E-3</v>
      </c>
      <c r="V2329" s="2">
        <v>40063</v>
      </c>
      <c r="W2329" s="37">
        <v>2.074562782256497E-2</v>
      </c>
      <c r="X2329" s="37">
        <v>3.0875367833039846E-2</v>
      </c>
      <c r="AU2329" s="2">
        <v>40063</v>
      </c>
      <c r="AV2329" s="37">
        <v>2.074562782256497E-2</v>
      </c>
      <c r="AW2329" s="37">
        <v>2.4388418120948132E-2</v>
      </c>
    </row>
    <row r="2330" spans="1:49" x14ac:dyDescent="0.25">
      <c r="A2330" s="2">
        <v>40672</v>
      </c>
      <c r="B2330" s="37">
        <v>4.3850233194577996E-4</v>
      </c>
      <c r="C2330" s="37">
        <v>-3.7707743212211093E-3</v>
      </c>
      <c r="D2330" s="37">
        <v>-1.2960335115473296E-2</v>
      </c>
      <c r="E2330" s="37">
        <v>1.226089968380485E-2</v>
      </c>
      <c r="F2330" s="37">
        <v>-1.9698721397932854E-4</v>
      </c>
      <c r="V2330" s="2">
        <v>40977</v>
      </c>
      <c r="W2330" s="37">
        <v>2.0754170121647562E-2</v>
      </c>
      <c r="X2330" s="37">
        <v>3.6510146180473463E-2</v>
      </c>
      <c r="AU2330" s="2">
        <v>40977</v>
      </c>
      <c r="AV2330" s="37">
        <v>2.0754170121647562E-2</v>
      </c>
      <c r="AW2330" s="37">
        <v>2.2064615426799754E-2</v>
      </c>
    </row>
    <row r="2331" spans="1:49" x14ac:dyDescent="0.25">
      <c r="A2331" s="2">
        <v>43277</v>
      </c>
      <c r="B2331" s="37">
        <v>4.4552248162667442E-4</v>
      </c>
      <c r="C2331" s="37">
        <v>-1.4673011064396743E-4</v>
      </c>
      <c r="D2331" s="37">
        <v>-4.9247077402320514E-3</v>
      </c>
      <c r="E2331" s="37">
        <v>7.586459964827273E-3</v>
      </c>
      <c r="F2331" s="37">
        <v>-5.9511766131921159E-3</v>
      </c>
      <c r="V2331" s="2">
        <v>40239</v>
      </c>
      <c r="W2331" s="37">
        <v>2.0768036943791222E-2</v>
      </c>
      <c r="X2331" s="37">
        <v>2.2782599940537451E-2</v>
      </c>
      <c r="AU2331" s="2">
        <v>40239</v>
      </c>
      <c r="AV2331" s="37">
        <v>2.0768036943791222E-2</v>
      </c>
      <c r="AW2331" s="37">
        <v>4.2816143668055931E-2</v>
      </c>
    </row>
    <row r="2332" spans="1:49" x14ac:dyDescent="0.25">
      <c r="A2332" s="2">
        <v>43566</v>
      </c>
      <c r="B2332" s="37">
        <v>4.5176390762696668E-4</v>
      </c>
      <c r="C2332" s="37">
        <v>-2.7694098710375173E-3</v>
      </c>
      <c r="D2332" s="37">
        <v>4.6828136725136473E-3</v>
      </c>
      <c r="E2332" s="37">
        <v>5.1319521958046854E-3</v>
      </c>
      <c r="F2332" s="37">
        <v>-1.0773926115849124E-3</v>
      </c>
      <c r="V2332" s="2">
        <v>44000</v>
      </c>
      <c r="W2332" s="37">
        <v>2.078487411865872E-2</v>
      </c>
      <c r="X2332" s="37">
        <v>3.7985122977060415E-2</v>
      </c>
      <c r="AU2332" s="2">
        <v>44000</v>
      </c>
      <c r="AV2332" s="37">
        <v>2.078487411865872E-2</v>
      </c>
      <c r="AW2332" s="37">
        <v>4.9674077774641947E-3</v>
      </c>
    </row>
    <row r="2333" spans="1:49" x14ac:dyDescent="0.25">
      <c r="A2333" s="2">
        <v>41211</v>
      </c>
      <c r="B2333" s="37">
        <v>4.530852510243911E-4</v>
      </c>
      <c r="C2333" s="37">
        <v>-2.8900232579137722E-3</v>
      </c>
      <c r="D2333" s="37">
        <v>4.784918626636817E-5</v>
      </c>
      <c r="E2333" s="37">
        <v>-4.0308393638115538E-4</v>
      </c>
      <c r="F2333" s="37">
        <v>2.580764863460715E-3</v>
      </c>
      <c r="V2333" s="2">
        <v>40486</v>
      </c>
      <c r="W2333" s="37">
        <v>2.0795103386346169E-2</v>
      </c>
      <c r="X2333" s="37">
        <v>2.1060152480018555E-2</v>
      </c>
      <c r="AU2333" s="2">
        <v>40486</v>
      </c>
      <c r="AV2333" s="37">
        <v>2.0795103386346169E-2</v>
      </c>
      <c r="AW2333" s="37">
        <v>1.6634186027408106E-2</v>
      </c>
    </row>
    <row r="2334" spans="1:49" x14ac:dyDescent="0.25">
      <c r="A2334" s="2">
        <v>41779</v>
      </c>
      <c r="B2334" s="37">
        <v>4.5807387467211672E-4</v>
      </c>
      <c r="C2334" s="37">
        <v>-7.7835990238464764E-3</v>
      </c>
      <c r="D2334" s="37">
        <v>1.5152277582818047E-4</v>
      </c>
      <c r="E2334" s="37">
        <v>7.564571775207328E-3</v>
      </c>
      <c r="F2334" s="37">
        <v>1.4705024665815476E-2</v>
      </c>
      <c r="V2334" s="2">
        <v>39412</v>
      </c>
      <c r="W2334" s="37">
        <v>2.0824624158273856E-2</v>
      </c>
      <c r="X2334" s="37">
        <v>1.6846805782973963E-2</v>
      </c>
      <c r="AU2334" s="2">
        <v>39412</v>
      </c>
      <c r="AV2334" s="37">
        <v>2.0824624158273856E-2</v>
      </c>
      <c r="AW2334" s="37">
        <v>7.324945016413298E-3</v>
      </c>
    </row>
    <row r="2335" spans="1:49" x14ac:dyDescent="0.25">
      <c r="A2335" s="2">
        <v>43649</v>
      </c>
      <c r="B2335" s="37">
        <v>4.6228471570020996E-4</v>
      </c>
      <c r="C2335" s="37">
        <v>2.9503655455864388E-3</v>
      </c>
      <c r="D2335" s="37">
        <v>-9.8644478620837006E-4</v>
      </c>
      <c r="E2335" s="37">
        <v>4.0247347981822706E-3</v>
      </c>
      <c r="F2335" s="37">
        <v>-9.9931067098562795E-4</v>
      </c>
      <c r="V2335" s="2">
        <v>39661</v>
      </c>
      <c r="W2335" s="37">
        <v>2.0853439710449694E-2</v>
      </c>
      <c r="X2335" s="37">
        <v>3.2460491724233452E-2</v>
      </c>
      <c r="AU2335" s="2">
        <v>39661</v>
      </c>
      <c r="AV2335" s="37">
        <v>2.0853439710449694E-2</v>
      </c>
      <c r="AW2335" s="37">
        <v>-6.3658568593652895E-3</v>
      </c>
    </row>
    <row r="2336" spans="1:49" x14ac:dyDescent="0.25">
      <c r="A2336" s="2">
        <v>41739</v>
      </c>
      <c r="B2336" s="37">
        <v>4.625986717126395E-4</v>
      </c>
      <c r="C2336" s="37">
        <v>3.749097020454503E-4</v>
      </c>
      <c r="D2336" s="37">
        <v>5.3203462737811758E-3</v>
      </c>
      <c r="E2336" s="37">
        <v>-4.7867668158185391E-3</v>
      </c>
      <c r="F2336" s="37">
        <v>-1.4812333994018786E-2</v>
      </c>
      <c r="V2336" s="2">
        <v>39721</v>
      </c>
      <c r="W2336" s="37">
        <v>2.0903848030932395E-2</v>
      </c>
      <c r="X2336" s="37">
        <v>4.9079897768834313E-2</v>
      </c>
      <c r="AU2336" s="2">
        <v>39721</v>
      </c>
      <c r="AV2336" s="37">
        <v>2.0903848030932395E-2</v>
      </c>
      <c r="AW2336" s="37">
        <v>1.3890587547651058E-2</v>
      </c>
    </row>
    <row r="2337" spans="1:49" x14ac:dyDescent="0.25">
      <c r="A2337" s="2">
        <v>44302</v>
      </c>
      <c r="B2337" s="37">
        <v>4.7130977637030365E-4</v>
      </c>
      <c r="C2337" s="37">
        <v>-5.2045698694587203E-3</v>
      </c>
      <c r="D2337" s="37">
        <v>1.1709985271334095E-2</v>
      </c>
      <c r="E2337" s="37">
        <v>5.6695022176295453E-3</v>
      </c>
      <c r="F2337" s="37">
        <v>1.868910481013885E-2</v>
      </c>
      <c r="V2337" s="2">
        <v>40126</v>
      </c>
      <c r="W2337" s="37">
        <v>2.0959485142542499E-2</v>
      </c>
      <c r="X2337" s="37">
        <v>4.7894175474423997E-2</v>
      </c>
      <c r="AU2337" s="2">
        <v>40126</v>
      </c>
      <c r="AV2337" s="37">
        <v>2.0959485142542499E-2</v>
      </c>
      <c r="AW2337" s="37">
        <v>1.5736348375965679E-2</v>
      </c>
    </row>
    <row r="2338" spans="1:49" x14ac:dyDescent="0.25">
      <c r="A2338" s="2">
        <v>43234</v>
      </c>
      <c r="B2338" s="37">
        <v>4.7911322217160005E-4</v>
      </c>
      <c r="C2338" s="37">
        <v>1.5809429021771024E-3</v>
      </c>
      <c r="D2338" s="37">
        <v>-9.4299440540156869E-3</v>
      </c>
      <c r="E2338" s="37">
        <v>-2.4685381537921849E-3</v>
      </c>
      <c r="F2338" s="37">
        <v>-1.3429795935785494E-3</v>
      </c>
      <c r="V2338" s="2">
        <v>41380</v>
      </c>
      <c r="W2338" s="37">
        <v>2.0978449830664398E-2</v>
      </c>
      <c r="X2338" s="37">
        <v>2.9249483697925207E-2</v>
      </c>
      <c r="AU2338" s="2">
        <v>41380</v>
      </c>
      <c r="AV2338" s="37">
        <v>2.0978449830664398E-2</v>
      </c>
      <c r="AW2338" s="37">
        <v>2.527947719992564E-2</v>
      </c>
    </row>
    <row r="2339" spans="1:49" x14ac:dyDescent="0.25">
      <c r="A2339" s="2">
        <v>42804</v>
      </c>
      <c r="B2339" s="37">
        <v>4.8151065668273428E-4</v>
      </c>
      <c r="C2339" s="37">
        <v>-1.929660027294171E-4</v>
      </c>
      <c r="D2339" s="37">
        <v>2.5863881137302329E-3</v>
      </c>
      <c r="E2339" s="37">
        <v>-3.6271086458281162E-3</v>
      </c>
      <c r="F2339" s="37">
        <v>-3.2083913674640949E-3</v>
      </c>
      <c r="V2339" s="2">
        <v>40806</v>
      </c>
      <c r="W2339" s="37">
        <v>2.1026427823287376E-2</v>
      </c>
      <c r="X2339" s="37">
        <v>2.3027087842867822E-2</v>
      </c>
      <c r="AU2339" s="2">
        <v>40806</v>
      </c>
      <c r="AV2339" s="37">
        <v>2.1026427823287376E-2</v>
      </c>
      <c r="AW2339" s="37">
        <v>1.3205721252684944E-2</v>
      </c>
    </row>
    <row r="2340" spans="1:49" x14ac:dyDescent="0.25">
      <c r="A2340" s="2">
        <v>42844</v>
      </c>
      <c r="B2340" s="37">
        <v>4.8626826693884347E-4</v>
      </c>
      <c r="C2340" s="37">
        <v>-5.3665196526071803E-3</v>
      </c>
      <c r="D2340" s="37">
        <v>1.3267113788901976E-3</v>
      </c>
      <c r="E2340" s="37">
        <v>1.9232303354918372E-3</v>
      </c>
      <c r="F2340" s="37">
        <v>-2.3558053992122061E-3</v>
      </c>
      <c r="V2340" s="2">
        <v>39567</v>
      </c>
      <c r="W2340" s="37">
        <v>2.1193940116236404E-2</v>
      </c>
      <c r="X2340" s="37">
        <v>1.6666262624580229E-2</v>
      </c>
      <c r="AU2340" s="2">
        <v>39567</v>
      </c>
      <c r="AV2340" s="37">
        <v>2.1193940116236404E-2</v>
      </c>
      <c r="AW2340" s="37">
        <v>1.505688828128462E-2</v>
      </c>
    </row>
    <row r="2341" spans="1:49" x14ac:dyDescent="0.25">
      <c r="A2341" s="2">
        <v>44686</v>
      </c>
      <c r="B2341" s="37">
        <v>4.8679282508723448E-4</v>
      </c>
      <c r="C2341" s="37">
        <v>-8.9383805180055843E-5</v>
      </c>
      <c r="D2341" s="37">
        <v>3.249031762172506E-3</v>
      </c>
      <c r="E2341" s="37">
        <v>-5.1745576274757751E-3</v>
      </c>
      <c r="F2341" s="37">
        <v>-5.7531397989294122E-3</v>
      </c>
      <c r="V2341" s="2">
        <v>39888</v>
      </c>
      <c r="W2341" s="37">
        <v>2.12377131683208E-2</v>
      </c>
      <c r="X2341" s="37">
        <v>2.8462199023375583E-2</v>
      </c>
      <c r="AU2341" s="2">
        <v>39888</v>
      </c>
      <c r="AV2341" s="37">
        <v>2.12377131683208E-2</v>
      </c>
      <c r="AW2341" s="37">
        <v>1.8071704844164285E-2</v>
      </c>
    </row>
    <row r="2342" spans="1:49" x14ac:dyDescent="0.25">
      <c r="A2342" s="2">
        <v>43124</v>
      </c>
      <c r="B2342" s="37">
        <v>4.8974720646141915E-4</v>
      </c>
      <c r="C2342" s="37">
        <v>-1.0251910756286904E-4</v>
      </c>
      <c r="D2342" s="37">
        <v>-6.6508637463311608E-3</v>
      </c>
      <c r="E2342" s="37">
        <v>5.2788780118067577E-3</v>
      </c>
      <c r="F2342" s="37">
        <v>2.2575568799463037E-3</v>
      </c>
      <c r="V2342" s="2">
        <v>43402</v>
      </c>
      <c r="W2342" s="37">
        <v>2.1422790489395261E-2</v>
      </c>
      <c r="X2342" s="37">
        <v>3.1928459109682866E-2</v>
      </c>
      <c r="AU2342" s="2">
        <v>43402</v>
      </c>
      <c r="AV2342" s="37">
        <v>2.1422790489395261E-2</v>
      </c>
      <c r="AW2342" s="37">
        <v>1.7030001739708433E-2</v>
      </c>
    </row>
    <row r="2343" spans="1:49" x14ac:dyDescent="0.25">
      <c r="A2343" s="2">
        <v>42202</v>
      </c>
      <c r="B2343" s="37">
        <v>4.9471129933726277E-4</v>
      </c>
      <c r="C2343" s="37">
        <v>-3.9515307150476721E-3</v>
      </c>
      <c r="D2343" s="37">
        <v>5.1418926838539816E-3</v>
      </c>
      <c r="E2343" s="37">
        <v>6.5783303753505253E-3</v>
      </c>
      <c r="F2343" s="37">
        <v>6.7588812191156401E-3</v>
      </c>
      <c r="V2343" s="2">
        <v>42282</v>
      </c>
      <c r="W2343" s="37">
        <v>2.1422811577493386E-2</v>
      </c>
      <c r="X2343" s="37">
        <v>2.7843540724134773E-2</v>
      </c>
      <c r="AU2343" s="2">
        <v>42282</v>
      </c>
      <c r="AV2343" s="37">
        <v>2.1422811577493386E-2</v>
      </c>
      <c r="AW2343" s="37">
        <v>2.1056323921213517E-2</v>
      </c>
    </row>
    <row r="2344" spans="1:49" x14ac:dyDescent="0.25">
      <c r="A2344" s="2">
        <v>43544</v>
      </c>
      <c r="B2344" s="37">
        <v>4.9723823495601092E-4</v>
      </c>
      <c r="C2344" s="37">
        <v>-3.9332741994397023E-4</v>
      </c>
      <c r="D2344" s="37">
        <v>-1.4179377678382265E-2</v>
      </c>
      <c r="E2344" s="37">
        <v>-5.0877222369063108E-3</v>
      </c>
      <c r="F2344" s="37">
        <v>6.5637979735758763E-4</v>
      </c>
      <c r="V2344" s="2">
        <v>43385</v>
      </c>
      <c r="W2344" s="37">
        <v>2.1431741178617274E-2</v>
      </c>
      <c r="X2344" s="37">
        <v>2.429462892562053E-2</v>
      </c>
      <c r="AU2344" s="2">
        <v>43385</v>
      </c>
      <c r="AV2344" s="37">
        <v>2.1431741178617274E-2</v>
      </c>
      <c r="AW2344" s="37">
        <v>3.9977612413619988E-2</v>
      </c>
    </row>
    <row r="2345" spans="1:49" x14ac:dyDescent="0.25">
      <c r="A2345" s="2">
        <v>44950</v>
      </c>
      <c r="B2345" s="37">
        <v>4.9886162984899432E-4</v>
      </c>
      <c r="C2345" s="37">
        <v>-4.704548763945487E-3</v>
      </c>
      <c r="D2345" s="37">
        <v>1.1587565028040508E-2</v>
      </c>
      <c r="E2345" s="37">
        <v>1.3687394836790446E-3</v>
      </c>
      <c r="F2345" s="37">
        <v>-1.0207844804813106E-2</v>
      </c>
      <c r="V2345" s="2">
        <v>45450</v>
      </c>
      <c r="W2345" s="37">
        <v>2.1453655261131403E-2</v>
      </c>
      <c r="X2345" s="37">
        <v>-2.7177146479745308E-3</v>
      </c>
      <c r="AU2345" s="2">
        <v>45450</v>
      </c>
      <c r="AV2345" s="37">
        <v>2.1453655261131403E-2</v>
      </c>
      <c r="AW2345" s="37">
        <v>2.5155061216786932E-2</v>
      </c>
    </row>
    <row r="2346" spans="1:49" x14ac:dyDescent="0.25">
      <c r="A2346" s="2">
        <v>42586</v>
      </c>
      <c r="B2346" s="37">
        <v>4.9912993761376924E-4</v>
      </c>
      <c r="C2346" s="37">
        <v>-1.8436522750955864E-3</v>
      </c>
      <c r="D2346" s="37">
        <v>1.3426592431925006E-2</v>
      </c>
      <c r="E2346" s="37">
        <v>-1.2928594710176398E-3</v>
      </c>
      <c r="F2346" s="37">
        <v>4.3471753181930197E-3</v>
      </c>
      <c r="V2346" s="2">
        <v>43703</v>
      </c>
      <c r="W2346" s="37">
        <v>2.1496267558531998E-2</v>
      </c>
      <c r="X2346" s="37">
        <v>3.5557678507097276E-2</v>
      </c>
      <c r="AU2346" s="2">
        <v>43703</v>
      </c>
      <c r="AV2346" s="37">
        <v>2.1496267558531998E-2</v>
      </c>
      <c r="AW2346" s="37">
        <v>4.0956420018255311E-3</v>
      </c>
    </row>
    <row r="2347" spans="1:49" x14ac:dyDescent="0.25">
      <c r="A2347" s="2">
        <v>41435</v>
      </c>
      <c r="B2347" s="37">
        <v>4.9980206704376023E-4</v>
      </c>
      <c r="C2347" s="37">
        <v>-1.1358181358275857E-2</v>
      </c>
      <c r="D2347" s="37">
        <v>-5.9866221539217421E-3</v>
      </c>
      <c r="E2347" s="37">
        <v>1.2574537486851403E-3</v>
      </c>
      <c r="F2347" s="37">
        <v>-1.0540407132126849E-2</v>
      </c>
      <c r="V2347" s="2">
        <v>40434</v>
      </c>
      <c r="W2347" s="37">
        <v>2.1628570053270811E-2</v>
      </c>
      <c r="X2347" s="37">
        <v>3.6116775483760799E-2</v>
      </c>
      <c r="AU2347" s="2">
        <v>40434</v>
      </c>
      <c r="AV2347" s="37">
        <v>2.1628570053270811E-2</v>
      </c>
      <c r="AW2347" s="37">
        <v>6.1763105582027765E-3</v>
      </c>
    </row>
    <row r="2348" spans="1:49" x14ac:dyDescent="0.25">
      <c r="A2348" s="2">
        <v>39121</v>
      </c>
      <c r="B2348" s="37">
        <v>5.0230199586143685E-4</v>
      </c>
      <c r="C2348" s="37">
        <v>8.8952667789132418E-3</v>
      </c>
      <c r="D2348" s="37">
        <v>-3.6211695105116673E-3</v>
      </c>
      <c r="E2348" s="37">
        <v>-1.6820146512597103E-3</v>
      </c>
      <c r="F2348" s="37">
        <v>-1.8037669041796756E-3</v>
      </c>
      <c r="V2348" s="2">
        <v>39553</v>
      </c>
      <c r="W2348" s="37">
        <v>2.1779826456726711E-2</v>
      </c>
      <c r="X2348" s="37">
        <v>1.2728075195067438E-2</v>
      </c>
      <c r="AU2348" s="2">
        <v>39553</v>
      </c>
      <c r="AV2348" s="37">
        <v>2.1779826456726711E-2</v>
      </c>
      <c r="AW2348" s="37">
        <v>8.4446207505039263E-3</v>
      </c>
    </row>
    <row r="2349" spans="1:49" x14ac:dyDescent="0.25">
      <c r="A2349" s="2">
        <v>42779</v>
      </c>
      <c r="B2349" s="37">
        <v>5.0344994881910575E-4</v>
      </c>
      <c r="C2349" s="37">
        <v>1.286341228843029E-3</v>
      </c>
      <c r="D2349" s="37">
        <v>-1.5801938408363456E-3</v>
      </c>
      <c r="E2349" s="37">
        <v>-2.7519881061621064E-3</v>
      </c>
      <c r="F2349" s="37">
        <v>-4.2151105215938144E-3</v>
      </c>
      <c r="V2349" s="2">
        <v>39811</v>
      </c>
      <c r="W2349" s="37">
        <v>2.1822210138230373E-2</v>
      </c>
      <c r="X2349" s="37">
        <v>3.6954951537821655E-2</v>
      </c>
      <c r="AU2349" s="2">
        <v>39811</v>
      </c>
      <c r="AV2349" s="37">
        <v>2.1822210138230373E-2</v>
      </c>
      <c r="AW2349" s="37">
        <v>-6.3955450478641344E-3</v>
      </c>
    </row>
    <row r="2350" spans="1:49" x14ac:dyDescent="0.25">
      <c r="A2350" s="2">
        <v>44806</v>
      </c>
      <c r="B2350" s="37">
        <v>5.1559611938398848E-4</v>
      </c>
      <c r="C2350" s="37">
        <v>3.8795209861912784E-3</v>
      </c>
      <c r="D2350" s="37">
        <v>-4.7304029484969553E-3</v>
      </c>
      <c r="E2350" s="37">
        <v>3.154036960365775E-3</v>
      </c>
      <c r="F2350" s="37">
        <v>-3.4102778461939107E-3</v>
      </c>
      <c r="V2350" s="2">
        <v>41173</v>
      </c>
      <c r="W2350" s="37">
        <v>2.188477040138823E-2</v>
      </c>
      <c r="X2350" s="37">
        <v>4.0353862810093899E-2</v>
      </c>
      <c r="AU2350" s="2">
        <v>41173</v>
      </c>
      <c r="AV2350" s="37">
        <v>2.188477040138823E-2</v>
      </c>
      <c r="AW2350" s="37">
        <v>1.61421662137834E-2</v>
      </c>
    </row>
    <row r="2351" spans="1:49" x14ac:dyDescent="0.25">
      <c r="A2351" s="2">
        <v>43266</v>
      </c>
      <c r="B2351" s="37">
        <v>5.1738042110924731E-4</v>
      </c>
      <c r="C2351" s="37">
        <v>-6.6118783712912086E-3</v>
      </c>
      <c r="D2351" s="37">
        <v>-6.3981804422088666E-3</v>
      </c>
      <c r="E2351" s="37">
        <v>-3.9701128538759695E-3</v>
      </c>
      <c r="F2351" s="37">
        <v>1.8660245585754881E-2</v>
      </c>
      <c r="V2351" s="2">
        <v>39790</v>
      </c>
      <c r="W2351" s="37">
        <v>2.1911113229907551E-2</v>
      </c>
      <c r="X2351" s="37">
        <v>1.6969721413609001E-2</v>
      </c>
      <c r="AU2351" s="2">
        <v>39790</v>
      </c>
      <c r="AV2351" s="37">
        <v>2.1911113229907551E-2</v>
      </c>
      <c r="AW2351" s="37">
        <v>1.4194424622439483E-2</v>
      </c>
    </row>
    <row r="2352" spans="1:49" x14ac:dyDescent="0.25">
      <c r="A2352" s="2">
        <v>41719</v>
      </c>
      <c r="B2352" s="37">
        <v>5.1874322431790746E-4</v>
      </c>
      <c r="C2352" s="37">
        <v>6.0379265626508442E-3</v>
      </c>
      <c r="D2352" s="37">
        <v>6.3583775988119567E-3</v>
      </c>
      <c r="E2352" s="37">
        <v>4.2727035944758194E-3</v>
      </c>
      <c r="F2352" s="37">
        <v>-2.4660336203982136E-3</v>
      </c>
      <c r="V2352" s="2">
        <v>40879</v>
      </c>
      <c r="W2352" s="37">
        <v>2.1935553207644572E-2</v>
      </c>
      <c r="X2352" s="37">
        <v>3.2506979098903321E-2</v>
      </c>
      <c r="AU2352" s="2">
        <v>40879</v>
      </c>
      <c r="AV2352" s="37">
        <v>2.1935553207644572E-2</v>
      </c>
      <c r="AW2352" s="37">
        <v>2.1072706056814931E-2</v>
      </c>
    </row>
    <row r="2353" spans="1:49" x14ac:dyDescent="0.25">
      <c r="A2353" s="2">
        <v>44791</v>
      </c>
      <c r="B2353" s="37">
        <v>5.1885301503645808E-4</v>
      </c>
      <c r="C2353" s="37">
        <v>6.6414736589838078E-3</v>
      </c>
      <c r="D2353" s="37">
        <v>-3.9581586901673953E-3</v>
      </c>
      <c r="E2353" s="37">
        <v>4.2685870061995607E-3</v>
      </c>
      <c r="F2353" s="37">
        <v>-2.5202987251652519E-3</v>
      </c>
      <c r="V2353" s="2">
        <v>39583</v>
      </c>
      <c r="W2353" s="37">
        <v>2.1988553593494772E-2</v>
      </c>
      <c r="X2353" s="37">
        <v>2.4259574294765572E-2</v>
      </c>
      <c r="AU2353" s="2">
        <v>39583</v>
      </c>
      <c r="AV2353" s="37">
        <v>2.1988553593494772E-2</v>
      </c>
      <c r="AW2353" s="37">
        <v>2.2956376117821073E-3</v>
      </c>
    </row>
    <row r="2354" spans="1:49" x14ac:dyDescent="0.25">
      <c r="A2354" s="2">
        <v>38804</v>
      </c>
      <c r="B2354" s="37">
        <v>5.2313840230616302E-4</v>
      </c>
      <c r="C2354" s="37">
        <v>-8.9704681370557388E-3</v>
      </c>
      <c r="D2354" s="37">
        <v>-1.6703890365386859E-3</v>
      </c>
      <c r="E2354" s="37">
        <v>-1.0020026057820986E-3</v>
      </c>
      <c r="F2354" s="37">
        <v>-5.7025443887886397E-3</v>
      </c>
      <c r="V2354" s="2">
        <v>41596</v>
      </c>
      <c r="W2354" s="37">
        <v>2.2014569390859693E-2</v>
      </c>
      <c r="X2354" s="37">
        <v>3.1406685470457794E-2</v>
      </c>
      <c r="AU2354" s="2">
        <v>41596</v>
      </c>
      <c r="AV2354" s="37">
        <v>2.2014569390859693E-2</v>
      </c>
      <c r="AW2354" s="37">
        <v>1.1791230563175987E-2</v>
      </c>
    </row>
    <row r="2355" spans="1:49" x14ac:dyDescent="0.25">
      <c r="A2355" s="2">
        <v>45029</v>
      </c>
      <c r="B2355" s="37">
        <v>5.2343375285780975E-4</v>
      </c>
      <c r="C2355" s="37">
        <v>1.3690654768372895E-2</v>
      </c>
      <c r="D2355" s="37">
        <v>3.3418762462439819E-3</v>
      </c>
      <c r="E2355" s="37">
        <v>1.8856776926615823E-3</v>
      </c>
      <c r="F2355" s="37">
        <v>-4.2209237040871372E-3</v>
      </c>
      <c r="V2355" s="2">
        <v>40918</v>
      </c>
      <c r="W2355" s="37">
        <v>2.2045087108719018E-2</v>
      </c>
      <c r="X2355" s="37">
        <v>3.1613921626864411E-2</v>
      </c>
      <c r="AU2355" s="2">
        <v>40918</v>
      </c>
      <c r="AV2355" s="37">
        <v>2.2045087108719018E-2</v>
      </c>
      <c r="AW2355" s="37">
        <v>2.8966818279392507E-2</v>
      </c>
    </row>
    <row r="2356" spans="1:49" x14ac:dyDescent="0.25">
      <c r="A2356" s="2">
        <v>45489</v>
      </c>
      <c r="B2356" s="37">
        <v>5.3121043466099215E-4</v>
      </c>
      <c r="C2356" s="37">
        <v>-7.1425506333524782E-3</v>
      </c>
      <c r="D2356" s="37">
        <v>1.6699012279833042E-3</v>
      </c>
      <c r="E2356" s="37">
        <v>8.8268640739041712E-3</v>
      </c>
      <c r="F2356" s="37">
        <v>-7.8027276202137811E-4</v>
      </c>
      <c r="V2356" s="2">
        <v>38889</v>
      </c>
      <c r="W2356" s="37">
        <v>2.2045621638037263E-2</v>
      </c>
      <c r="X2356" s="37">
        <v>9.0972363854934252E-3</v>
      </c>
      <c r="AU2356" s="2">
        <v>38889</v>
      </c>
      <c r="AV2356" s="37">
        <v>2.2045621638037263E-2</v>
      </c>
      <c r="AW2356" s="37">
        <v>7.6856226305932057E-3</v>
      </c>
    </row>
    <row r="2357" spans="1:49" x14ac:dyDescent="0.25">
      <c r="A2357" s="2">
        <v>39832</v>
      </c>
      <c r="B2357" s="37">
        <v>5.3179480353901564E-4</v>
      </c>
      <c r="C2357" s="37">
        <v>-9.7804003411769286E-3</v>
      </c>
      <c r="D2357" s="37">
        <v>-3.8634781172002812E-3</v>
      </c>
      <c r="E2357" s="37">
        <v>-2.4526328772241481E-3</v>
      </c>
      <c r="F2357" s="37">
        <v>-4.9440465581689803E-3</v>
      </c>
      <c r="V2357" s="2">
        <v>39671</v>
      </c>
      <c r="W2357" s="37">
        <v>2.2049165479988905E-2</v>
      </c>
      <c r="X2357" s="37">
        <v>4.1448051698698356E-2</v>
      </c>
      <c r="AU2357" s="2">
        <v>39671</v>
      </c>
      <c r="AV2357" s="37">
        <v>2.2049165479988905E-2</v>
      </c>
      <c r="AW2357" s="37">
        <v>2.1861208914710648E-2</v>
      </c>
    </row>
    <row r="2358" spans="1:49" x14ac:dyDescent="0.25">
      <c r="A2358" s="2">
        <v>44315</v>
      </c>
      <c r="B2358" s="37">
        <v>5.3584674266835995E-4</v>
      </c>
      <c r="C2358" s="37">
        <v>6.407966681322905E-4</v>
      </c>
      <c r="D2358" s="37">
        <v>-1.1046067472542519E-2</v>
      </c>
      <c r="E2358" s="37">
        <v>-2.9681524985213808E-3</v>
      </c>
      <c r="F2358" s="37">
        <v>1.4268260988751784E-3</v>
      </c>
      <c r="V2358" s="2">
        <v>41522</v>
      </c>
      <c r="W2358" s="37">
        <v>2.2090970537308321E-2</v>
      </c>
      <c r="X2358" s="37">
        <v>9.2935797936023037E-2</v>
      </c>
      <c r="AU2358" s="2">
        <v>41522</v>
      </c>
      <c r="AV2358" s="37">
        <v>2.2090970537308321E-2</v>
      </c>
      <c r="AW2358" s="37">
        <v>8.4078582221695838E-3</v>
      </c>
    </row>
    <row r="2359" spans="1:49" x14ac:dyDescent="0.25">
      <c r="A2359" s="2">
        <v>39435</v>
      </c>
      <c r="B2359" s="37">
        <v>5.3612544827601129E-4</v>
      </c>
      <c r="C2359" s="37">
        <v>-1.3374313679443786E-4</v>
      </c>
      <c r="D2359" s="37">
        <v>-7.1591697141393873E-3</v>
      </c>
      <c r="E2359" s="37">
        <v>6.3066715188110035E-3</v>
      </c>
      <c r="F2359" s="37">
        <v>-3.432503067735489E-3</v>
      </c>
      <c r="V2359" s="2">
        <v>39535</v>
      </c>
      <c r="W2359" s="37">
        <v>2.210193525152962E-2</v>
      </c>
      <c r="X2359" s="37">
        <v>2.7742290459958963E-3</v>
      </c>
      <c r="AU2359" s="2">
        <v>39535</v>
      </c>
      <c r="AV2359" s="37">
        <v>2.210193525152962E-2</v>
      </c>
      <c r="AW2359" s="37">
        <v>1.0345594205901341E-2</v>
      </c>
    </row>
    <row r="2360" spans="1:49" x14ac:dyDescent="0.25">
      <c r="A2360" s="2">
        <v>42627</v>
      </c>
      <c r="B2360" s="37">
        <v>5.4958790823737423E-4</v>
      </c>
      <c r="C2360" s="37">
        <v>7.6329929123560439E-3</v>
      </c>
      <c r="D2360" s="37">
        <v>5.5685286986061101E-3</v>
      </c>
      <c r="E2360" s="37">
        <v>5.8557993667240709E-4</v>
      </c>
      <c r="F2360" s="37">
        <v>2.7549191682028711E-3</v>
      </c>
      <c r="V2360" s="2">
        <v>40878</v>
      </c>
      <c r="W2360" s="37">
        <v>2.22175045231888E-2</v>
      </c>
      <c r="X2360" s="37">
        <v>3.7124318514208846E-2</v>
      </c>
      <c r="AU2360" s="2">
        <v>40878</v>
      </c>
      <c r="AV2360" s="37">
        <v>2.22175045231888E-2</v>
      </c>
      <c r="AW2360" s="37">
        <v>2.39173581316325E-2</v>
      </c>
    </row>
    <row r="2361" spans="1:49" x14ac:dyDescent="0.25">
      <c r="A2361" s="2">
        <v>43434</v>
      </c>
      <c r="B2361" s="37">
        <v>5.5089559261435541E-4</v>
      </c>
      <c r="C2361" s="37">
        <v>-4.8980653286677233E-3</v>
      </c>
      <c r="D2361" s="37">
        <v>7.1653832229216039E-3</v>
      </c>
      <c r="E2361" s="37">
        <v>4.977877954245129E-4</v>
      </c>
      <c r="F2361" s="37">
        <v>1.7701293627646227E-2</v>
      </c>
      <c r="V2361" s="2">
        <v>39974</v>
      </c>
      <c r="W2361" s="37">
        <v>2.2354217397722084E-2</v>
      </c>
      <c r="X2361" s="37">
        <v>2.4764021923191822E-2</v>
      </c>
      <c r="AU2361" s="2">
        <v>39974</v>
      </c>
      <c r="AV2361" s="37">
        <v>2.2354217397722084E-2</v>
      </c>
      <c r="AW2361" s="37">
        <v>1.517962079540457E-2</v>
      </c>
    </row>
    <row r="2362" spans="1:49" x14ac:dyDescent="0.25">
      <c r="A2362" s="2">
        <v>41876</v>
      </c>
      <c r="B2362" s="37">
        <v>5.5166370544979882E-4</v>
      </c>
      <c r="C2362" s="37">
        <v>-9.0487217242334311E-3</v>
      </c>
      <c r="D2362" s="37">
        <v>4.1171843985642765E-3</v>
      </c>
      <c r="E2362" s="37">
        <v>1.0108425963736985E-2</v>
      </c>
      <c r="F2362" s="37">
        <v>4.7782899742318478E-3</v>
      </c>
      <c r="V2362" s="2">
        <v>39884</v>
      </c>
      <c r="W2362" s="37">
        <v>2.2358672318641422E-2</v>
      </c>
      <c r="X2362" s="37">
        <v>3.3191358050059849E-2</v>
      </c>
      <c r="AU2362" s="2">
        <v>39884</v>
      </c>
      <c r="AV2362" s="37">
        <v>2.2358672318641422E-2</v>
      </c>
      <c r="AW2362" s="37">
        <v>3.6871731775324816E-2</v>
      </c>
    </row>
    <row r="2363" spans="1:49" x14ac:dyDescent="0.25">
      <c r="A2363" s="2">
        <v>40919</v>
      </c>
      <c r="B2363" s="37">
        <v>5.5666150251385362E-4</v>
      </c>
      <c r="C2363" s="37">
        <v>1.1133357939344111E-2</v>
      </c>
      <c r="D2363" s="37">
        <v>2.5866401801991489E-3</v>
      </c>
      <c r="E2363" s="37">
        <v>-6.9004468764452273E-3</v>
      </c>
      <c r="F2363" s="37">
        <v>4.7531262045992489E-3</v>
      </c>
      <c r="V2363" s="2">
        <v>44838</v>
      </c>
      <c r="W2363" s="37">
        <v>2.2371248292878947E-2</v>
      </c>
      <c r="X2363" s="37">
        <v>2.7256388951734014E-2</v>
      </c>
      <c r="AU2363" s="2">
        <v>44838</v>
      </c>
      <c r="AV2363" s="37">
        <v>2.2371248292878947E-2</v>
      </c>
      <c r="AW2363" s="37">
        <v>2.0882462654916906E-2</v>
      </c>
    </row>
    <row r="2364" spans="1:49" x14ac:dyDescent="0.25">
      <c r="A2364" s="2">
        <v>42338</v>
      </c>
      <c r="B2364" s="37">
        <v>5.5903719415940955E-4</v>
      </c>
      <c r="C2364" s="37">
        <v>2.8398920929511387E-3</v>
      </c>
      <c r="D2364" s="37">
        <v>4.3735282932713254E-3</v>
      </c>
      <c r="E2364" s="37">
        <v>-6.3994027581145505E-3</v>
      </c>
      <c r="F2364" s="37">
        <v>-4.2504453679846595E-3</v>
      </c>
      <c r="V2364" s="2">
        <v>41515</v>
      </c>
      <c r="W2364" s="37">
        <v>2.2389112069975053E-2</v>
      </c>
      <c r="X2364" s="37">
        <v>1.6286251974760736E-2</v>
      </c>
      <c r="AU2364" s="2">
        <v>41515</v>
      </c>
      <c r="AV2364" s="37">
        <v>2.2389112069975053E-2</v>
      </c>
      <c r="AW2364" s="37">
        <v>2.0907022879693708E-2</v>
      </c>
    </row>
    <row r="2365" spans="1:49" x14ac:dyDescent="0.25">
      <c r="A2365" s="2">
        <v>40914</v>
      </c>
      <c r="B2365" s="37">
        <v>5.6203524282016698E-4</v>
      </c>
      <c r="C2365" s="37">
        <v>4.8169667772048636E-3</v>
      </c>
      <c r="D2365" s="37">
        <v>-3.2485636671077799E-3</v>
      </c>
      <c r="E2365" s="37">
        <v>8.5635484983047384E-3</v>
      </c>
      <c r="F2365" s="37">
        <v>4.7524057909996577E-4</v>
      </c>
      <c r="V2365" s="2">
        <v>44655</v>
      </c>
      <c r="W2365" s="37">
        <v>2.2412754902197764E-2</v>
      </c>
      <c r="X2365" s="37">
        <v>3.4431512150770706E-2</v>
      </c>
      <c r="AU2365" s="2">
        <v>44655</v>
      </c>
      <c r="AV2365" s="37">
        <v>2.2412754902197764E-2</v>
      </c>
      <c r="AW2365" s="37">
        <v>1.1015851916267364E-2</v>
      </c>
    </row>
    <row r="2366" spans="1:49" x14ac:dyDescent="0.25">
      <c r="A2366" s="2">
        <v>39448</v>
      </c>
      <c r="B2366" s="37">
        <v>5.6670645665895278E-4</v>
      </c>
      <c r="C2366" s="37">
        <v>7.9750142169177276E-3</v>
      </c>
      <c r="D2366" s="37">
        <v>8.543332466813304E-3</v>
      </c>
      <c r="E2366" s="37">
        <v>2.3662782419989013E-2</v>
      </c>
      <c r="F2366" s="37">
        <v>-1.7186777899218153E-3</v>
      </c>
      <c r="V2366" s="2">
        <v>40646</v>
      </c>
      <c r="W2366" s="37">
        <v>2.2437800866984752E-2</v>
      </c>
      <c r="X2366" s="37">
        <v>2.3131500435621666E-2</v>
      </c>
      <c r="AU2366" s="2">
        <v>40646</v>
      </c>
      <c r="AV2366" s="37">
        <v>2.2437800866984752E-2</v>
      </c>
      <c r="AW2366" s="37">
        <v>2.5275770085441532E-2</v>
      </c>
    </row>
    <row r="2367" spans="1:49" x14ac:dyDescent="0.25">
      <c r="A2367" s="2">
        <v>41267</v>
      </c>
      <c r="B2367" s="37">
        <v>5.7069367379861883E-4</v>
      </c>
      <c r="C2367" s="37">
        <v>-1.7177466801894691E-4</v>
      </c>
      <c r="D2367" s="37">
        <v>4.4661203315991289E-3</v>
      </c>
      <c r="E2367" s="37">
        <v>-7.9321526466026387E-4</v>
      </c>
      <c r="F2367" s="37">
        <v>7.9987437442374399E-3</v>
      </c>
      <c r="V2367" s="2">
        <v>39147</v>
      </c>
      <c r="W2367" s="37">
        <v>2.2608823465025657E-2</v>
      </c>
      <c r="X2367" s="37">
        <v>2.1147306911992302E-2</v>
      </c>
      <c r="AU2367" s="2">
        <v>39147</v>
      </c>
      <c r="AV2367" s="37">
        <v>2.2608823465025657E-2</v>
      </c>
      <c r="AW2367" s="37">
        <v>4.6970115190433179E-3</v>
      </c>
    </row>
    <row r="2368" spans="1:49" x14ac:dyDescent="0.25">
      <c r="A2368" s="2">
        <v>42466</v>
      </c>
      <c r="B2368" s="37">
        <v>5.7519960877339582E-4</v>
      </c>
      <c r="C2368" s="37">
        <v>-4.4913885299512806E-3</v>
      </c>
      <c r="D2368" s="37">
        <v>5.6504821251038293E-3</v>
      </c>
      <c r="E2368" s="37">
        <v>2.2386636287994107E-3</v>
      </c>
      <c r="F2368" s="37">
        <v>3.4415407127447455E-3</v>
      </c>
      <c r="V2368" s="2">
        <v>41508</v>
      </c>
      <c r="W2368" s="37">
        <v>2.2622011866090554E-2</v>
      </c>
      <c r="X2368" s="37">
        <v>2.3907896607142905E-3</v>
      </c>
      <c r="AU2368" s="2">
        <v>41508</v>
      </c>
      <c r="AV2368" s="37">
        <v>2.2622011866090554E-2</v>
      </c>
      <c r="AW2368" s="37">
        <v>1.9766423270798542E-2</v>
      </c>
    </row>
    <row r="2369" spans="1:49" x14ac:dyDescent="0.25">
      <c r="A2369" s="2">
        <v>40289</v>
      </c>
      <c r="B2369" s="37">
        <v>5.7652791492730933E-4</v>
      </c>
      <c r="C2369" s="37">
        <v>1.2381503798436604E-2</v>
      </c>
      <c r="D2369" s="37">
        <v>1.0869743747220155E-2</v>
      </c>
      <c r="E2369" s="37">
        <v>4.3739735773327005E-3</v>
      </c>
      <c r="F2369" s="37">
        <v>4.0924155124856748E-3</v>
      </c>
      <c r="V2369" s="2">
        <v>42515</v>
      </c>
      <c r="W2369" s="37">
        <v>2.2640432989713934E-2</v>
      </c>
      <c r="X2369" s="37">
        <v>3.1608589457332366E-2</v>
      </c>
      <c r="AU2369" s="2">
        <v>42515</v>
      </c>
      <c r="AV2369" s="37">
        <v>2.2640432989713934E-2</v>
      </c>
      <c r="AW2369" s="37">
        <v>1.8114553589774009E-2</v>
      </c>
    </row>
    <row r="2370" spans="1:49" x14ac:dyDescent="0.25">
      <c r="A2370" s="2">
        <v>41708</v>
      </c>
      <c r="B2370" s="37">
        <v>5.765489191674549E-4</v>
      </c>
      <c r="C2370" s="37">
        <v>1.9017380870964273E-2</v>
      </c>
      <c r="D2370" s="37">
        <v>4.970810662082303E-3</v>
      </c>
      <c r="E2370" s="37">
        <v>-4.0658344190488745E-3</v>
      </c>
      <c r="F2370" s="37">
        <v>-1.6841007870426954E-2</v>
      </c>
      <c r="V2370" s="2">
        <v>40324</v>
      </c>
      <c r="W2370" s="37">
        <v>2.2693372797520889E-2</v>
      </c>
      <c r="X2370" s="37">
        <v>1.8149104427638705E-2</v>
      </c>
      <c r="AU2370" s="2">
        <v>40324</v>
      </c>
      <c r="AV2370" s="37">
        <v>2.2693372797520889E-2</v>
      </c>
      <c r="AW2370" s="37">
        <v>2.0126442056840142E-2</v>
      </c>
    </row>
    <row r="2371" spans="1:49" x14ac:dyDescent="0.25">
      <c r="A2371" s="2">
        <v>41551</v>
      </c>
      <c r="B2371" s="37">
        <v>5.8782585092293058E-4</v>
      </c>
      <c r="C2371" s="37">
        <v>-2.6447013342858123E-3</v>
      </c>
      <c r="D2371" s="37">
        <v>9.3265158784608983E-3</v>
      </c>
      <c r="E2371" s="37">
        <v>2.5361203821423458E-3</v>
      </c>
      <c r="F2371" s="37">
        <v>-9.3310764698007354E-4</v>
      </c>
      <c r="V2371" s="2">
        <v>44258</v>
      </c>
      <c r="W2371" s="37">
        <v>2.2710112137247385E-2</v>
      </c>
      <c r="X2371" s="37">
        <v>2.7438367278789927E-2</v>
      </c>
      <c r="AU2371" s="2">
        <v>44258</v>
      </c>
      <c r="AV2371" s="37">
        <v>2.2710112137247385E-2</v>
      </c>
      <c r="AW2371" s="37">
        <v>-6.2865223782835131E-3</v>
      </c>
    </row>
    <row r="2372" spans="1:49" x14ac:dyDescent="0.25">
      <c r="A2372" s="2">
        <v>41304</v>
      </c>
      <c r="B2372" s="37">
        <v>5.9573187992310048E-4</v>
      </c>
      <c r="C2372" s="37">
        <v>3.5211316401663945E-3</v>
      </c>
      <c r="D2372" s="37">
        <v>-4.9821730929446896E-3</v>
      </c>
      <c r="E2372" s="37">
        <v>2.6601217578407636E-4</v>
      </c>
      <c r="F2372" s="37">
        <v>3.4672463327632165E-3</v>
      </c>
      <c r="V2372" s="2">
        <v>44099</v>
      </c>
      <c r="W2372" s="37">
        <v>2.273521967815488E-2</v>
      </c>
      <c r="X2372" s="37">
        <v>2.3562275045129026E-2</v>
      </c>
      <c r="AU2372" s="2">
        <v>44099</v>
      </c>
      <c r="AV2372" s="37">
        <v>2.273521967815488E-2</v>
      </c>
      <c r="AW2372" s="37">
        <v>3.3864289865023829E-2</v>
      </c>
    </row>
    <row r="2373" spans="1:49" x14ac:dyDescent="0.25">
      <c r="A2373" s="2">
        <v>44263</v>
      </c>
      <c r="B2373" s="37">
        <v>5.996614903956267E-4</v>
      </c>
      <c r="C2373" s="37">
        <v>4.313213713414002E-4</v>
      </c>
      <c r="D2373" s="37">
        <v>-1.4764803637580945E-3</v>
      </c>
      <c r="E2373" s="37">
        <v>-3.9460360184420387E-3</v>
      </c>
      <c r="F2373" s="37">
        <v>2.8929565441198268E-3</v>
      </c>
      <c r="V2373" s="2">
        <v>41565</v>
      </c>
      <c r="W2373" s="37">
        <v>2.2783789571537399E-2</v>
      </c>
      <c r="X2373" s="37">
        <v>3.9161289700471898E-2</v>
      </c>
      <c r="AU2373" s="2">
        <v>41565</v>
      </c>
      <c r="AV2373" s="37">
        <v>2.2783789571537399E-2</v>
      </c>
      <c r="AW2373" s="37">
        <v>1.1113547181722467E-2</v>
      </c>
    </row>
    <row r="2374" spans="1:49" x14ac:dyDescent="0.25">
      <c r="A2374" s="2">
        <v>40052</v>
      </c>
      <c r="B2374" s="37">
        <v>6.0189521525400155E-4</v>
      </c>
      <c r="C2374" s="37">
        <v>-5.8378895734879704E-3</v>
      </c>
      <c r="D2374" s="37">
        <v>2.3776084371476768E-3</v>
      </c>
      <c r="E2374" s="37">
        <v>-4.4139227627830788E-5</v>
      </c>
      <c r="F2374" s="37">
        <v>1.1159440759854663E-2</v>
      </c>
      <c r="V2374" s="2">
        <v>44629</v>
      </c>
      <c r="W2374" s="37">
        <v>2.2787197782975523E-2</v>
      </c>
      <c r="X2374" s="37">
        <v>1.7476231714198664E-2</v>
      </c>
      <c r="AU2374" s="2">
        <v>44629</v>
      </c>
      <c r="AV2374" s="37">
        <v>2.2787197782975523E-2</v>
      </c>
      <c r="AW2374" s="37">
        <v>2.9124828458456924E-2</v>
      </c>
    </row>
    <row r="2375" spans="1:49" x14ac:dyDescent="0.25">
      <c r="A2375" s="2">
        <v>40518</v>
      </c>
      <c r="B2375" s="37">
        <v>6.1060179445073686E-4</v>
      </c>
      <c r="C2375" s="37">
        <v>-2.3809088263340588E-2</v>
      </c>
      <c r="D2375" s="37">
        <v>3.1492717762037687E-3</v>
      </c>
      <c r="E2375" s="37">
        <v>-3.9126843381015897E-3</v>
      </c>
      <c r="F2375" s="37">
        <v>-6.3446471862546117E-4</v>
      </c>
      <c r="V2375" s="2">
        <v>39482</v>
      </c>
      <c r="W2375" s="37">
        <v>2.2789584211810109E-2</v>
      </c>
      <c r="X2375" s="37">
        <v>2.0150698353064163E-2</v>
      </c>
      <c r="AU2375" s="2">
        <v>39482</v>
      </c>
      <c r="AV2375" s="37">
        <v>2.2789584211810109E-2</v>
      </c>
      <c r="AW2375" s="37">
        <v>2.0436399166390003E-2</v>
      </c>
    </row>
    <row r="2376" spans="1:49" x14ac:dyDescent="0.25">
      <c r="A2376" s="2">
        <v>38930</v>
      </c>
      <c r="B2376" s="37">
        <v>6.1454413984066646E-4</v>
      </c>
      <c r="C2376" s="37">
        <v>-8.4590621793014381E-3</v>
      </c>
      <c r="D2376" s="37">
        <v>-6.0981480119839202E-3</v>
      </c>
      <c r="E2376" s="37">
        <v>3.8492609478933752E-4</v>
      </c>
      <c r="F2376" s="37">
        <v>-6.7995574969184538E-3</v>
      </c>
      <c r="V2376" s="2">
        <v>38736</v>
      </c>
      <c r="W2376" s="37">
        <v>2.2873827521556624E-2</v>
      </c>
      <c r="X2376" s="37">
        <v>1.1264610555959727E-2</v>
      </c>
      <c r="AU2376" s="2">
        <v>38736</v>
      </c>
      <c r="AV2376" s="37">
        <v>2.2873827521556624E-2</v>
      </c>
      <c r="AW2376" s="37">
        <v>1.6856395834207293E-2</v>
      </c>
    </row>
    <row r="2377" spans="1:49" x14ac:dyDescent="0.25">
      <c r="A2377" s="2">
        <v>44973</v>
      </c>
      <c r="B2377" s="37">
        <v>6.1533849471034885E-4</v>
      </c>
      <c r="C2377" s="37">
        <v>-1.9044854047507178E-3</v>
      </c>
      <c r="D2377" s="37">
        <v>-3.4181541432266511E-3</v>
      </c>
      <c r="E2377" s="37">
        <v>-1.9082760176685699E-4</v>
      </c>
      <c r="F2377" s="37">
        <v>8.5478400995625137E-3</v>
      </c>
      <c r="V2377" s="2">
        <v>43865</v>
      </c>
      <c r="W2377" s="37">
        <v>2.2890583258928857E-2</v>
      </c>
      <c r="X2377" s="37">
        <v>2.0018389371400568E-2</v>
      </c>
      <c r="AU2377" s="2">
        <v>43865</v>
      </c>
      <c r="AV2377" s="37">
        <v>2.2890583258928857E-2</v>
      </c>
      <c r="AW2377" s="37">
        <v>1.3288009694834641E-2</v>
      </c>
    </row>
    <row r="2378" spans="1:49" x14ac:dyDescent="0.25">
      <c r="A2378" s="2">
        <v>43292</v>
      </c>
      <c r="B2378" s="37">
        <v>6.1641194898065196E-4</v>
      </c>
      <c r="C2378" s="37">
        <v>-4.9362606423789977E-3</v>
      </c>
      <c r="D2378" s="37">
        <v>-1.0056942525300393E-2</v>
      </c>
      <c r="E2378" s="37">
        <v>4.2248301441237595E-3</v>
      </c>
      <c r="F2378" s="37">
        <v>-3.8952118504071501E-3</v>
      </c>
      <c r="V2378" s="2">
        <v>44285</v>
      </c>
      <c r="W2378" s="37">
        <v>2.290845884855594E-2</v>
      </c>
      <c r="X2378" s="37">
        <v>1.4958162011922606E-2</v>
      </c>
      <c r="AU2378" s="2">
        <v>44285</v>
      </c>
      <c r="AV2378" s="37">
        <v>2.290845884855594E-2</v>
      </c>
      <c r="AW2378" s="37">
        <v>9.0700691411212883E-3</v>
      </c>
    </row>
    <row r="2379" spans="1:49" x14ac:dyDescent="0.25">
      <c r="A2379" s="2">
        <v>42156</v>
      </c>
      <c r="B2379" s="37">
        <v>6.2886413845721816E-4</v>
      </c>
      <c r="C2379" s="37">
        <v>-5.5624483057270515E-3</v>
      </c>
      <c r="D2379" s="37">
        <v>-3.5535472817263755E-3</v>
      </c>
      <c r="E2379" s="37">
        <v>1.027986578331681E-2</v>
      </c>
      <c r="F2379" s="37">
        <v>-2.8226249692090269E-2</v>
      </c>
      <c r="V2379" s="2">
        <v>39962</v>
      </c>
      <c r="W2379" s="37">
        <v>2.2920613092226608E-2</v>
      </c>
      <c r="X2379" s="37">
        <v>1.1614429761437174E-2</v>
      </c>
      <c r="AU2379" s="2">
        <v>39962</v>
      </c>
      <c r="AV2379" s="37">
        <v>2.2920613092226608E-2</v>
      </c>
      <c r="AW2379" s="37">
        <v>3.3970156891538539E-2</v>
      </c>
    </row>
    <row r="2380" spans="1:49" x14ac:dyDescent="0.25">
      <c r="A2380" s="2">
        <v>39281</v>
      </c>
      <c r="B2380" s="37">
        <v>6.3273493655723848E-4</v>
      </c>
      <c r="C2380" s="37">
        <v>2.295874678189265E-3</v>
      </c>
      <c r="D2380" s="37">
        <v>6.6601347294627548E-3</v>
      </c>
      <c r="E2380" s="37">
        <v>-6.1524085903751141E-3</v>
      </c>
      <c r="F2380" s="37">
        <v>5.7735157382067883E-5</v>
      </c>
      <c r="V2380" s="2">
        <v>40098</v>
      </c>
      <c r="W2380" s="37">
        <v>2.2964246511634166E-2</v>
      </c>
      <c r="X2380" s="37">
        <v>2.6164215646108459E-2</v>
      </c>
      <c r="AU2380" s="2">
        <v>40098</v>
      </c>
      <c r="AV2380" s="37">
        <v>2.2964246511634166E-2</v>
      </c>
      <c r="AW2380" s="37">
        <v>1.4603566442383923E-2</v>
      </c>
    </row>
    <row r="2381" spans="1:49" x14ac:dyDescent="0.25">
      <c r="A2381" s="2">
        <v>42915</v>
      </c>
      <c r="B2381" s="37">
        <v>6.4281931426919399E-4</v>
      </c>
      <c r="C2381" s="37">
        <v>-8.8911422280130896E-4</v>
      </c>
      <c r="D2381" s="37">
        <v>-4.0928644888363282E-4</v>
      </c>
      <c r="E2381" s="37">
        <v>7.2134916500685761E-3</v>
      </c>
      <c r="F2381" s="37">
        <v>-1.0440202596713492E-3</v>
      </c>
      <c r="V2381" s="2">
        <v>39850</v>
      </c>
      <c r="W2381" s="37">
        <v>2.2988284872100785E-2</v>
      </c>
      <c r="X2381" s="37">
        <v>2.4754173375187583E-2</v>
      </c>
      <c r="AU2381" s="2">
        <v>39850</v>
      </c>
      <c r="AV2381" s="37">
        <v>2.2988284872100785E-2</v>
      </c>
      <c r="AW2381" s="37">
        <v>1.2717926393301713E-2</v>
      </c>
    </row>
    <row r="2382" spans="1:49" x14ac:dyDescent="0.25">
      <c r="A2382" s="2">
        <v>39589</v>
      </c>
      <c r="B2382" s="37">
        <v>6.4374029150536874E-4</v>
      </c>
      <c r="C2382" s="37">
        <v>-1.4252916459981509E-2</v>
      </c>
      <c r="D2382" s="37">
        <v>3.9229991415944262E-3</v>
      </c>
      <c r="E2382" s="37">
        <v>-7.6554049264003607E-4</v>
      </c>
      <c r="F2382" s="37">
        <v>-5.7655386785531596E-3</v>
      </c>
      <c r="V2382" s="2">
        <v>39065</v>
      </c>
      <c r="W2382" s="37">
        <v>2.3091390525473193E-2</v>
      </c>
      <c r="X2382" s="37">
        <v>2.5706349546617803E-2</v>
      </c>
      <c r="AU2382" s="2">
        <v>39065</v>
      </c>
      <c r="AV2382" s="37">
        <v>2.3091390525473193E-2</v>
      </c>
      <c r="AW2382" s="37">
        <v>1.392198199373243E-2</v>
      </c>
    </row>
    <row r="2383" spans="1:49" x14ac:dyDescent="0.25">
      <c r="A2383" s="2">
        <v>42653</v>
      </c>
      <c r="B2383" s="37">
        <v>6.4590414271633993E-4</v>
      </c>
      <c r="C2383" s="37">
        <v>-1.4548084563136296E-3</v>
      </c>
      <c r="D2383" s="37">
        <v>-8.3565734403487596E-4</v>
      </c>
      <c r="E2383" s="37">
        <v>2.1956601436257697E-4</v>
      </c>
      <c r="F2383" s="37">
        <v>5.0787547344001895E-3</v>
      </c>
      <c r="V2383" s="2">
        <v>39188</v>
      </c>
      <c r="W2383" s="37">
        <v>2.3164330421429735E-2</v>
      </c>
      <c r="X2383" s="37">
        <v>1.2386193989820556E-2</v>
      </c>
      <c r="AU2383" s="2">
        <v>39188</v>
      </c>
      <c r="AV2383" s="37">
        <v>2.3164330421429735E-2</v>
      </c>
      <c r="AW2383" s="37">
        <v>1.4553684905805114E-2</v>
      </c>
    </row>
    <row r="2384" spans="1:49" x14ac:dyDescent="0.25">
      <c r="A2384" s="2">
        <v>45705</v>
      </c>
      <c r="B2384" s="37">
        <v>6.4957081848118683E-4</v>
      </c>
      <c r="C2384" s="37">
        <v>9.7947906683496996E-3</v>
      </c>
      <c r="D2384" s="37">
        <v>-4.6519990288820803E-3</v>
      </c>
      <c r="E2384" s="37">
        <v>-2.7841184637792862E-3</v>
      </c>
      <c r="F2384" s="37">
        <v>1.1248637205344473E-2</v>
      </c>
      <c r="V2384" s="2">
        <v>38890</v>
      </c>
      <c r="W2384" s="37">
        <v>2.3370163233274763E-2</v>
      </c>
      <c r="X2384" s="37">
        <v>3.7935504881350619E-2</v>
      </c>
      <c r="AU2384" s="2">
        <v>38890</v>
      </c>
      <c r="AV2384" s="37">
        <v>2.3370163233274763E-2</v>
      </c>
      <c r="AW2384" s="37">
        <v>2.6500288700882293E-2</v>
      </c>
    </row>
    <row r="2385" spans="1:49" x14ac:dyDescent="0.25">
      <c r="A2385" s="2">
        <v>40931</v>
      </c>
      <c r="B2385" s="37">
        <v>6.503125301440555E-4</v>
      </c>
      <c r="C2385" s="37">
        <v>1.9954040171008139E-3</v>
      </c>
      <c r="D2385" s="37">
        <v>4.7912600463167025E-3</v>
      </c>
      <c r="E2385" s="37">
        <v>8.1653603402035337E-3</v>
      </c>
      <c r="F2385" s="37">
        <v>-1.1389793502371121E-3</v>
      </c>
      <c r="V2385" s="2">
        <v>39759</v>
      </c>
      <c r="W2385" s="37">
        <v>2.3525586658652169E-2</v>
      </c>
      <c r="X2385" s="37">
        <v>1.6500845818214226E-2</v>
      </c>
      <c r="AU2385" s="2">
        <v>39759</v>
      </c>
      <c r="AV2385" s="37">
        <v>2.3525586658652169E-2</v>
      </c>
      <c r="AW2385" s="37">
        <v>4.9164284347937258E-3</v>
      </c>
    </row>
    <row r="2386" spans="1:49" x14ac:dyDescent="0.25">
      <c r="A2386" s="2">
        <v>41330</v>
      </c>
      <c r="B2386" s="37">
        <v>6.5036293905012046E-4</v>
      </c>
      <c r="C2386" s="37">
        <v>-2.7468812478758297E-3</v>
      </c>
      <c r="D2386" s="37">
        <v>7.7374144819723715E-3</v>
      </c>
      <c r="E2386" s="37">
        <v>-3.1626933240744251E-3</v>
      </c>
      <c r="F2386" s="37">
        <v>1.1360715334664449E-4</v>
      </c>
      <c r="V2386" s="2">
        <v>40464</v>
      </c>
      <c r="W2386" s="37">
        <v>2.3873574138853607E-2</v>
      </c>
      <c r="X2386" s="37">
        <v>2.199942136891618E-2</v>
      </c>
      <c r="AU2386" s="2">
        <v>40464</v>
      </c>
      <c r="AV2386" s="37">
        <v>2.3873574138853607E-2</v>
      </c>
      <c r="AW2386" s="37">
        <v>1.3822028401264933E-2</v>
      </c>
    </row>
    <row r="2387" spans="1:49" x14ac:dyDescent="0.25">
      <c r="A2387" s="2">
        <v>41670</v>
      </c>
      <c r="B2387" s="37">
        <v>6.5145153553862944E-4</v>
      </c>
      <c r="C2387" s="37">
        <v>7.9489855990524903E-3</v>
      </c>
      <c r="D2387" s="37">
        <v>-4.4437833035383045E-3</v>
      </c>
      <c r="E2387" s="37">
        <v>6.3775201264046682E-3</v>
      </c>
      <c r="F2387" s="37">
        <v>3.7919170455118722E-3</v>
      </c>
      <c r="V2387" s="2">
        <v>38903</v>
      </c>
      <c r="W2387" s="37">
        <v>2.4033600651107056E-2</v>
      </c>
      <c r="X2387" s="37">
        <v>2.1036474553530974E-2</v>
      </c>
      <c r="AU2387" s="2">
        <v>38903</v>
      </c>
      <c r="AV2387" s="37">
        <v>2.4033600651107056E-2</v>
      </c>
      <c r="AW2387" s="37">
        <v>1.1265061677231252E-2</v>
      </c>
    </row>
    <row r="2388" spans="1:49" x14ac:dyDescent="0.25">
      <c r="A2388" s="2">
        <v>45183</v>
      </c>
      <c r="B2388" s="37">
        <v>6.6130647388106E-4</v>
      </c>
      <c r="C2388" s="37">
        <v>8.7997804463099791E-4</v>
      </c>
      <c r="D2388" s="37">
        <v>9.3391061292494044E-3</v>
      </c>
      <c r="E2388" s="37">
        <v>4.0447511835075867E-4</v>
      </c>
      <c r="F2388" s="37">
        <v>4.9037082419818223E-3</v>
      </c>
      <c r="V2388" s="2">
        <v>41771</v>
      </c>
      <c r="W2388" s="37">
        <v>2.4103876684871035E-2</v>
      </c>
      <c r="X2388" s="37">
        <v>2.4843086808830517E-2</v>
      </c>
      <c r="AU2388" s="2">
        <v>41771</v>
      </c>
      <c r="AV2388" s="37">
        <v>2.4103876684871035E-2</v>
      </c>
      <c r="AW2388" s="37">
        <v>2.873652965265432E-2</v>
      </c>
    </row>
    <row r="2389" spans="1:49" x14ac:dyDescent="0.25">
      <c r="A2389" s="2">
        <v>42964</v>
      </c>
      <c r="B2389" s="37">
        <v>6.6376039922509873E-4</v>
      </c>
      <c r="C2389" s="37">
        <v>-7.1846698362120157E-3</v>
      </c>
      <c r="D2389" s="37">
        <v>-7.3192795588561711E-3</v>
      </c>
      <c r="E2389" s="37">
        <v>-3.0418538243068721E-3</v>
      </c>
      <c r="F2389" s="37">
        <v>-5.1690831219570327E-3</v>
      </c>
      <c r="V2389" s="2">
        <v>39563</v>
      </c>
      <c r="W2389" s="37">
        <v>2.4105354012821545E-2</v>
      </c>
      <c r="X2389" s="37">
        <v>3.3219277604985255E-2</v>
      </c>
      <c r="AU2389" s="2">
        <v>39563</v>
      </c>
      <c r="AV2389" s="37">
        <v>2.4105354012821545E-2</v>
      </c>
      <c r="AW2389" s="37">
        <v>7.0157820491932197E-3</v>
      </c>
    </row>
    <row r="2390" spans="1:49" x14ac:dyDescent="0.25">
      <c r="A2390" s="2">
        <v>44117</v>
      </c>
      <c r="B2390" s="37">
        <v>6.7156473115502296E-4</v>
      </c>
      <c r="C2390" s="37">
        <v>-7.9768023421179536E-3</v>
      </c>
      <c r="D2390" s="37">
        <v>-5.5731802158663383E-3</v>
      </c>
      <c r="E2390" s="37">
        <v>-3.5541972574043876E-3</v>
      </c>
      <c r="F2390" s="37">
        <v>-1.2381254330787822E-2</v>
      </c>
      <c r="V2390" s="2">
        <v>43943</v>
      </c>
      <c r="W2390" s="37">
        <v>2.4137139801524619E-2</v>
      </c>
      <c r="X2390" s="37">
        <v>1.5434382168349589E-2</v>
      </c>
      <c r="AU2390" s="2">
        <v>43943</v>
      </c>
      <c r="AV2390" s="37">
        <v>2.4137139801524619E-2</v>
      </c>
      <c r="AW2390" s="37">
        <v>2.5563337607803657E-2</v>
      </c>
    </row>
    <row r="2391" spans="1:49" x14ac:dyDescent="0.25">
      <c r="A2391" s="2">
        <v>39198</v>
      </c>
      <c r="B2391" s="37">
        <v>6.7182745389585325E-4</v>
      </c>
      <c r="C2391" s="37">
        <v>2.5626597792595207E-3</v>
      </c>
      <c r="D2391" s="37">
        <v>7.3937498232854934E-3</v>
      </c>
      <c r="E2391" s="37">
        <v>2.3880846941506492E-3</v>
      </c>
      <c r="F2391" s="37">
        <v>3.9566823081336388E-3</v>
      </c>
      <c r="V2391" s="2">
        <v>44617</v>
      </c>
      <c r="W2391" s="37">
        <v>2.4255204518988716E-2</v>
      </c>
      <c r="X2391" s="37">
        <v>3.2851113026198787E-2</v>
      </c>
      <c r="AU2391" s="2">
        <v>44617</v>
      </c>
      <c r="AV2391" s="37">
        <v>2.4255204518988716E-2</v>
      </c>
      <c r="AW2391" s="37">
        <v>2.6605956897445441E-2</v>
      </c>
    </row>
    <row r="2392" spans="1:49" x14ac:dyDescent="0.25">
      <c r="A2392" s="2">
        <v>42986</v>
      </c>
      <c r="B2392" s="37">
        <v>6.7303431999032122E-4</v>
      </c>
      <c r="C2392" s="37">
        <v>2.120789749511279E-4</v>
      </c>
      <c r="D2392" s="37">
        <v>-5.1449185622645189E-3</v>
      </c>
      <c r="E2392" s="37">
        <v>4.5329244571917148E-3</v>
      </c>
      <c r="F2392" s="37">
        <v>-9.341356338401283E-3</v>
      </c>
      <c r="V2392" s="2">
        <v>38754</v>
      </c>
      <c r="W2392" s="37">
        <v>2.4302835593857083E-2</v>
      </c>
      <c r="X2392" s="37">
        <v>3.2198386203183112E-2</v>
      </c>
      <c r="AU2392" s="2">
        <v>38754</v>
      </c>
      <c r="AV2392" s="37">
        <v>2.4302835593857083E-2</v>
      </c>
      <c r="AW2392" s="37">
        <v>1.359648350435533E-2</v>
      </c>
    </row>
    <row r="2393" spans="1:49" x14ac:dyDescent="0.25">
      <c r="A2393" s="2">
        <v>45477</v>
      </c>
      <c r="B2393" s="37">
        <v>6.7641564967802913E-4</v>
      </c>
      <c r="C2393" s="37">
        <v>-4.1256845840586306E-3</v>
      </c>
      <c r="D2393" s="37">
        <v>8.7375617609834026E-3</v>
      </c>
      <c r="E2393" s="37">
        <v>-1.6506467394716185E-3</v>
      </c>
      <c r="F2393" s="37">
        <v>1.1580034918131329E-2</v>
      </c>
      <c r="V2393" s="2">
        <v>38825</v>
      </c>
      <c r="W2393" s="37">
        <v>2.4318298040694887E-2</v>
      </c>
      <c r="X2393" s="37">
        <v>1.4168524957179395E-2</v>
      </c>
      <c r="AU2393" s="2">
        <v>38825</v>
      </c>
      <c r="AV2393" s="37">
        <v>2.4318298040694887E-2</v>
      </c>
      <c r="AW2393" s="37">
        <v>2.4265304425278841E-2</v>
      </c>
    </row>
    <row r="2394" spans="1:49" x14ac:dyDescent="0.25">
      <c r="A2394" s="2">
        <v>43062</v>
      </c>
      <c r="B2394" s="37">
        <v>6.8089888332949623E-4</v>
      </c>
      <c r="C2394" s="37">
        <v>-8.320958390973447E-5</v>
      </c>
      <c r="D2394" s="37">
        <v>-2.3910682145915365E-3</v>
      </c>
      <c r="E2394" s="37">
        <v>7.210555332714942E-4</v>
      </c>
      <c r="F2394" s="37">
        <v>2.1723207639450745E-3</v>
      </c>
      <c r="V2394" s="2">
        <v>41166</v>
      </c>
      <c r="W2394" s="37">
        <v>2.4478728248135247E-2</v>
      </c>
      <c r="X2394" s="37">
        <v>4.1342259519615628E-2</v>
      </c>
      <c r="AU2394" s="2">
        <v>41166</v>
      </c>
      <c r="AV2394" s="37">
        <v>2.4478728248135247E-2</v>
      </c>
      <c r="AW2394" s="37">
        <v>2.879463874147542E-2</v>
      </c>
    </row>
    <row r="2395" spans="1:49" x14ac:dyDescent="0.25">
      <c r="A2395" s="2">
        <v>42753</v>
      </c>
      <c r="B2395" s="37">
        <v>6.9744115387642032E-4</v>
      </c>
      <c r="C2395" s="37">
        <v>5.2133080645073932E-3</v>
      </c>
      <c r="D2395" s="37">
        <v>3.5019637362950715E-4</v>
      </c>
      <c r="E2395" s="37">
        <v>3.6385449083754977E-3</v>
      </c>
      <c r="F2395" s="37">
        <v>2.3623240625727931E-3</v>
      </c>
      <c r="V2395" s="2">
        <v>44229</v>
      </c>
      <c r="W2395" s="37">
        <v>2.4521994801164536E-2</v>
      </c>
      <c r="X2395" s="37">
        <v>3.4090616076511038E-2</v>
      </c>
      <c r="AU2395" s="2">
        <v>44229</v>
      </c>
      <c r="AV2395" s="37">
        <v>2.4521994801164536E-2</v>
      </c>
      <c r="AW2395" s="37">
        <v>3.9353258957377527E-2</v>
      </c>
    </row>
    <row r="2396" spans="1:49" x14ac:dyDescent="0.25">
      <c r="A2396" s="2">
        <v>39057</v>
      </c>
      <c r="B2396" s="37">
        <v>7.0475197048069276E-4</v>
      </c>
      <c r="C2396" s="37">
        <v>1.1996119567350731E-3</v>
      </c>
      <c r="D2396" s="37">
        <v>-6.96627876952002E-3</v>
      </c>
      <c r="E2396" s="37">
        <v>-6.0671264632389324E-3</v>
      </c>
      <c r="F2396" s="37">
        <v>-7.2818527670287618E-3</v>
      </c>
      <c r="V2396" s="2">
        <v>39128</v>
      </c>
      <c r="W2396" s="37">
        <v>2.4562250158327349E-2</v>
      </c>
      <c r="X2396" s="37">
        <v>2.9392136658643809E-2</v>
      </c>
      <c r="AU2396" s="2">
        <v>39128</v>
      </c>
      <c r="AV2396" s="37">
        <v>2.4562250158327349E-2</v>
      </c>
      <c r="AW2396" s="37">
        <v>2.8459493058058196E-2</v>
      </c>
    </row>
    <row r="2397" spans="1:49" x14ac:dyDescent="0.25">
      <c r="A2397" s="2">
        <v>45353</v>
      </c>
      <c r="B2397" s="37">
        <v>7.1486972138863712E-4</v>
      </c>
      <c r="C2397" s="37">
        <v>3.7550048210766955E-3</v>
      </c>
      <c r="D2397" s="37">
        <v>2.9014057278960309E-3</v>
      </c>
      <c r="E2397" s="37">
        <v>4.4943078873185245E-3</v>
      </c>
      <c r="F2397" s="37">
        <v>7.3804831766756604E-3</v>
      </c>
      <c r="V2397" s="2">
        <v>42415</v>
      </c>
      <c r="W2397" s="37">
        <v>2.4600975421284015E-2</v>
      </c>
      <c r="X2397" s="37">
        <v>3.6046616058515828E-2</v>
      </c>
      <c r="AU2397" s="2">
        <v>42415</v>
      </c>
      <c r="AV2397" s="37">
        <v>2.4600975421284015E-2</v>
      </c>
      <c r="AW2397" s="37">
        <v>4.2594453960518724E-2</v>
      </c>
    </row>
    <row r="2398" spans="1:49" x14ac:dyDescent="0.25">
      <c r="A2398" s="2">
        <v>44957</v>
      </c>
      <c r="B2398" s="37">
        <v>7.2216993333803288E-4</v>
      </c>
      <c r="C2398" s="37">
        <v>6.0973391354101495E-3</v>
      </c>
      <c r="D2398" s="37">
        <v>1.8499088519211206E-2</v>
      </c>
      <c r="E2398" s="37">
        <v>7.0034899711633658E-3</v>
      </c>
      <c r="F2398" s="37">
        <v>-3.4644372420801059E-3</v>
      </c>
      <c r="V2398" s="2">
        <v>39741</v>
      </c>
      <c r="W2398" s="37">
        <v>2.4725629773281528E-2</v>
      </c>
      <c r="X2398" s="37">
        <v>2.6758687354376122E-2</v>
      </c>
      <c r="AU2398" s="2">
        <v>39741</v>
      </c>
      <c r="AV2398" s="37">
        <v>2.4725629773281528E-2</v>
      </c>
      <c r="AW2398" s="37">
        <v>-8.8462002167314334E-3</v>
      </c>
    </row>
    <row r="2399" spans="1:49" x14ac:dyDescent="0.25">
      <c r="A2399" s="2">
        <v>40184</v>
      </c>
      <c r="B2399" s="37">
        <v>7.3230838877045863E-4</v>
      </c>
      <c r="C2399" s="37">
        <v>4.2357549669396694E-3</v>
      </c>
      <c r="D2399" s="37">
        <v>-3.5382345739319999E-3</v>
      </c>
      <c r="E2399" s="37">
        <v>5.2397513357112305E-3</v>
      </c>
      <c r="F2399" s="37">
        <v>2.0327845147205051E-2</v>
      </c>
      <c r="V2399" s="2">
        <v>41409</v>
      </c>
      <c r="W2399" s="37">
        <v>2.4769367712911796E-2</v>
      </c>
      <c r="X2399" s="37">
        <v>3.9342806813873907E-2</v>
      </c>
      <c r="AU2399" s="2">
        <v>41409</v>
      </c>
      <c r="AV2399" s="37">
        <v>2.4769367712911796E-2</v>
      </c>
      <c r="AW2399" s="37">
        <v>2.2834161412822289E-2</v>
      </c>
    </row>
    <row r="2400" spans="1:49" x14ac:dyDescent="0.25">
      <c r="A2400" s="2">
        <v>44292</v>
      </c>
      <c r="B2400" s="37">
        <v>7.4619985102059353E-4</v>
      </c>
      <c r="C2400" s="37">
        <v>-5.1809909667658357E-3</v>
      </c>
      <c r="D2400" s="37">
        <v>8.0368991675690607E-4</v>
      </c>
      <c r="E2400" s="37">
        <v>9.7818776175815688E-3</v>
      </c>
      <c r="F2400" s="37">
        <v>1.6347886311166977E-2</v>
      </c>
      <c r="V2400" s="2">
        <v>40128</v>
      </c>
      <c r="W2400" s="37">
        <v>2.4770342056141502E-2</v>
      </c>
      <c r="X2400" s="37">
        <v>2.0243906638401424E-2</v>
      </c>
      <c r="AU2400" s="2">
        <v>40128</v>
      </c>
      <c r="AV2400" s="37">
        <v>2.4770342056141502E-2</v>
      </c>
      <c r="AW2400" s="37">
        <v>2.0601370180230182E-2</v>
      </c>
    </row>
    <row r="2401" spans="1:49" x14ac:dyDescent="0.25">
      <c r="A2401" s="2">
        <v>44330</v>
      </c>
      <c r="B2401" s="37">
        <v>7.4786246925103339E-4</v>
      </c>
      <c r="C2401" s="37">
        <v>-8.2305508842825791E-3</v>
      </c>
      <c r="D2401" s="37">
        <v>-2.0372569756021409E-2</v>
      </c>
      <c r="E2401" s="37">
        <v>1.9905298454663971E-2</v>
      </c>
      <c r="F2401" s="37">
        <v>-1.213922328821343E-2</v>
      </c>
      <c r="V2401" s="2">
        <v>39181</v>
      </c>
      <c r="W2401" s="37">
        <v>2.4910479284552353E-2</v>
      </c>
      <c r="X2401" s="37">
        <v>3.2738838926994238E-2</v>
      </c>
      <c r="AU2401" s="2">
        <v>39181</v>
      </c>
      <c r="AV2401" s="37">
        <v>2.4910479284552353E-2</v>
      </c>
      <c r="AW2401" s="37">
        <v>1.6871543034375817E-2</v>
      </c>
    </row>
    <row r="2402" spans="1:49" x14ac:dyDescent="0.25">
      <c r="A2402" s="2">
        <v>42991</v>
      </c>
      <c r="B2402" s="37">
        <v>7.5332004777783749E-4</v>
      </c>
      <c r="C2402" s="37">
        <v>1.5651010623924037E-3</v>
      </c>
      <c r="D2402" s="37">
        <v>-3.7127993076696525E-3</v>
      </c>
      <c r="E2402" s="37">
        <v>-1.0441005358475731E-2</v>
      </c>
      <c r="F2402" s="37">
        <v>1.1437544025081394E-2</v>
      </c>
      <c r="V2402" s="2">
        <v>38833</v>
      </c>
      <c r="W2402" s="37">
        <v>2.4940253061184737E-2</v>
      </c>
      <c r="X2402" s="37">
        <v>9.0275124824717307E-3</v>
      </c>
      <c r="AU2402" s="2">
        <v>38833</v>
      </c>
      <c r="AV2402" s="37">
        <v>2.4940253061184737E-2</v>
      </c>
      <c r="AW2402" s="37">
        <v>2.9660775794743816E-2</v>
      </c>
    </row>
    <row r="2403" spans="1:49" x14ac:dyDescent="0.25">
      <c r="A2403" s="2">
        <v>45302</v>
      </c>
      <c r="B2403" s="37">
        <v>7.7614956260755761E-4</v>
      </c>
      <c r="C2403" s="37">
        <v>2.2416257813401472E-3</v>
      </c>
      <c r="D2403" s="37">
        <v>1.0998151080435366E-2</v>
      </c>
      <c r="E2403" s="37">
        <v>-1.6261486314033621E-3</v>
      </c>
      <c r="F2403" s="37">
        <v>3.5525389417676348E-3</v>
      </c>
      <c r="V2403" s="2">
        <v>39302</v>
      </c>
      <c r="W2403" s="37">
        <v>2.5017028458537406E-2</v>
      </c>
      <c r="X2403" s="37">
        <v>1.8454892263260685E-2</v>
      </c>
      <c r="AU2403" s="2">
        <v>39302</v>
      </c>
      <c r="AV2403" s="37">
        <v>2.5017028458537406E-2</v>
      </c>
      <c r="AW2403" s="37">
        <v>1.4001461171813506E-2</v>
      </c>
    </row>
    <row r="2404" spans="1:49" x14ac:dyDescent="0.25">
      <c r="A2404" s="2">
        <v>42971</v>
      </c>
      <c r="B2404" s="37">
        <v>7.7896871088159914E-4</v>
      </c>
      <c r="C2404" s="37">
        <v>-1.4164139716263722E-4</v>
      </c>
      <c r="D2404" s="37">
        <v>1.3627641467486042E-3</v>
      </c>
      <c r="E2404" s="37">
        <v>-2.4666422764427339E-3</v>
      </c>
      <c r="F2404" s="37">
        <v>2.5239053638241329E-2</v>
      </c>
      <c r="V2404" s="2">
        <v>39381</v>
      </c>
      <c r="W2404" s="37">
        <v>2.5050645769293965E-2</v>
      </c>
      <c r="X2404" s="37">
        <v>3.5099613597730166E-2</v>
      </c>
      <c r="AU2404" s="2">
        <v>39381</v>
      </c>
      <c r="AV2404" s="37">
        <v>2.5050645769293965E-2</v>
      </c>
      <c r="AW2404" s="37">
        <v>2.0493363945869016E-2</v>
      </c>
    </row>
    <row r="2405" spans="1:49" x14ac:dyDescent="0.25">
      <c r="A2405" s="2">
        <v>39996</v>
      </c>
      <c r="B2405" s="37">
        <v>7.7942305616015097E-4</v>
      </c>
      <c r="C2405" s="37">
        <v>-5.2748025658312988E-3</v>
      </c>
      <c r="D2405" s="37">
        <v>-9.1611861778622423E-3</v>
      </c>
      <c r="E2405" s="37">
        <v>-9.4203151493971139E-4</v>
      </c>
      <c r="F2405" s="37">
        <v>8.2544987453136588E-3</v>
      </c>
      <c r="V2405" s="2">
        <v>38810</v>
      </c>
      <c r="W2405" s="37">
        <v>2.5103266323639576E-2</v>
      </c>
      <c r="X2405" s="37">
        <v>1.4463345905839193E-2</v>
      </c>
      <c r="AU2405" s="2">
        <v>38810</v>
      </c>
      <c r="AV2405" s="37">
        <v>2.5103266323639576E-2</v>
      </c>
      <c r="AW2405" s="37">
        <v>2.7791506825123179E-2</v>
      </c>
    </row>
    <row r="2406" spans="1:49" x14ac:dyDescent="0.25">
      <c r="A2406" s="2">
        <v>39182</v>
      </c>
      <c r="B2406" s="37">
        <v>7.8586040622975815E-4</v>
      </c>
      <c r="C2406" s="37">
        <v>2.5647806206115981E-3</v>
      </c>
      <c r="D2406" s="37">
        <v>2.102238257037631E-3</v>
      </c>
      <c r="E2406" s="37">
        <v>2.1693752484461631E-2</v>
      </c>
      <c r="F2406" s="37">
        <v>4.1119036743874227E-3</v>
      </c>
      <c r="V2406" s="2">
        <v>39948</v>
      </c>
      <c r="W2406" s="37">
        <v>2.5200970880608242E-2</v>
      </c>
      <c r="X2406" s="37">
        <v>3.8503323958894296E-2</v>
      </c>
      <c r="AU2406" s="2">
        <v>39948</v>
      </c>
      <c r="AV2406" s="37">
        <v>2.5200970880608242E-2</v>
      </c>
      <c r="AW2406" s="37">
        <v>1.1028747313429012E-2</v>
      </c>
    </row>
    <row r="2407" spans="1:49" x14ac:dyDescent="0.25">
      <c r="A2407" s="2">
        <v>45355</v>
      </c>
      <c r="B2407" s="37">
        <v>7.8654224335668473E-4</v>
      </c>
      <c r="C2407" s="37">
        <v>1.6488775537860086E-3</v>
      </c>
      <c r="D2407" s="37">
        <v>-4.2971633765807845E-3</v>
      </c>
      <c r="E2407" s="37">
        <v>-5.1658547129201995E-3</v>
      </c>
      <c r="F2407" s="37">
        <v>-5.9753501527043795E-3</v>
      </c>
      <c r="V2407" s="2">
        <v>40627</v>
      </c>
      <c r="W2407" s="37">
        <v>2.5224539173896953E-2</v>
      </c>
      <c r="X2407" s="37">
        <v>2.7106809458855199E-2</v>
      </c>
      <c r="AU2407" s="2">
        <v>40627</v>
      </c>
      <c r="AV2407" s="37">
        <v>2.5224539173896953E-2</v>
      </c>
      <c r="AW2407" s="37">
        <v>1.4839342325965036E-2</v>
      </c>
    </row>
    <row r="2408" spans="1:49" x14ac:dyDescent="0.25">
      <c r="A2408" s="2">
        <v>43770</v>
      </c>
      <c r="B2408" s="37">
        <v>7.8701827953581963E-4</v>
      </c>
      <c r="C2408" s="37">
        <v>8.2571490482258713E-3</v>
      </c>
      <c r="D2408" s="37">
        <v>-7.6221394287051564E-3</v>
      </c>
      <c r="E2408" s="37">
        <v>4.5001020075291151E-3</v>
      </c>
      <c r="F2408" s="37">
        <v>5.2634347210034236E-3</v>
      </c>
      <c r="V2408" s="2">
        <v>44698</v>
      </c>
      <c r="W2408" s="37">
        <v>2.5273316936647177E-2</v>
      </c>
      <c r="X2408" s="37">
        <v>2.1971884167435004E-2</v>
      </c>
      <c r="AU2408" s="2">
        <v>44698</v>
      </c>
      <c r="AV2408" s="37">
        <v>2.5273316936647177E-2</v>
      </c>
      <c r="AW2408" s="37">
        <v>2.3480020158398448E-2</v>
      </c>
    </row>
    <row r="2409" spans="1:49" x14ac:dyDescent="0.25">
      <c r="A2409" s="2">
        <v>43196</v>
      </c>
      <c r="B2409" s="37">
        <v>7.8841314958888464E-4</v>
      </c>
      <c r="C2409" s="37">
        <v>5.7426804240102089E-3</v>
      </c>
      <c r="D2409" s="37">
        <v>3.2908567960135112E-3</v>
      </c>
      <c r="E2409" s="37">
        <v>3.4500909966407403E-3</v>
      </c>
      <c r="F2409" s="37">
        <v>9.3308236551859769E-3</v>
      </c>
      <c r="V2409" s="2">
        <v>45618</v>
      </c>
      <c r="W2409" s="37">
        <v>2.531066781843477E-2</v>
      </c>
      <c r="X2409" s="37">
        <v>-1.3305007974930136E-3</v>
      </c>
      <c r="AU2409" s="2">
        <v>45618</v>
      </c>
      <c r="AV2409" s="37">
        <v>2.531066781843477E-2</v>
      </c>
      <c r="AW2409" s="37">
        <v>1.6341411373596737E-2</v>
      </c>
    </row>
    <row r="2410" spans="1:49" x14ac:dyDescent="0.25">
      <c r="A2410" s="2">
        <v>43306</v>
      </c>
      <c r="B2410" s="37">
        <v>7.9006907252782426E-4</v>
      </c>
      <c r="C2410" s="37">
        <v>1.3079135436930025E-3</v>
      </c>
      <c r="D2410" s="37">
        <v>-4.4693844657628318E-3</v>
      </c>
      <c r="E2410" s="37">
        <v>1.1811001731679717E-3</v>
      </c>
      <c r="F2410" s="37">
        <v>-3.7590541562922577E-3</v>
      </c>
      <c r="V2410" s="2">
        <v>40049</v>
      </c>
      <c r="W2410" s="37">
        <v>2.5343092997874433E-2</v>
      </c>
      <c r="X2410" s="37">
        <v>1.9004486066202819E-2</v>
      </c>
      <c r="AU2410" s="2">
        <v>40049</v>
      </c>
      <c r="AV2410" s="37">
        <v>2.5343092997874433E-2</v>
      </c>
      <c r="AW2410" s="37">
        <v>2.8942730052285464E-2</v>
      </c>
    </row>
    <row r="2411" spans="1:49" x14ac:dyDescent="0.25">
      <c r="A2411" s="2">
        <v>41767</v>
      </c>
      <c r="B2411" s="37">
        <v>7.9258307040789774E-4</v>
      </c>
      <c r="C2411" s="37">
        <v>7.3222135389073876E-3</v>
      </c>
      <c r="D2411" s="37">
        <v>5.6459292080806248E-3</v>
      </c>
      <c r="E2411" s="37">
        <v>-8.1368387447435866E-3</v>
      </c>
      <c r="F2411" s="37">
        <v>-3.2656628815242571E-3</v>
      </c>
      <c r="V2411" s="2">
        <v>40828</v>
      </c>
      <c r="W2411" s="37">
        <v>2.5404925241577388E-2</v>
      </c>
      <c r="X2411" s="37">
        <v>3.3643605590210811E-2</v>
      </c>
      <c r="AU2411" s="2">
        <v>40828</v>
      </c>
      <c r="AV2411" s="37">
        <v>2.5404925241577388E-2</v>
      </c>
      <c r="AW2411" s="37">
        <v>1.5773253012229097E-2</v>
      </c>
    </row>
    <row r="2412" spans="1:49" x14ac:dyDescent="0.25">
      <c r="A2412" s="2">
        <v>45532</v>
      </c>
      <c r="B2412" s="37">
        <v>7.9358572836205434E-4</v>
      </c>
      <c r="C2412" s="37">
        <v>1.5403163276842054E-3</v>
      </c>
      <c r="D2412" s="37">
        <v>-1.4545351075638015E-3</v>
      </c>
      <c r="E2412" s="37">
        <v>-3.8958180214927057E-3</v>
      </c>
      <c r="F2412" s="37">
        <v>9.0388422735330834E-3</v>
      </c>
      <c r="V2412" s="2">
        <v>41089</v>
      </c>
      <c r="W2412" s="37">
        <v>2.5740932065670446E-2</v>
      </c>
      <c r="X2412" s="37">
        <v>3.475549894500006E-2</v>
      </c>
      <c r="AU2412" s="2">
        <v>41089</v>
      </c>
      <c r="AV2412" s="37">
        <v>2.5740932065670446E-2</v>
      </c>
      <c r="AW2412" s="37">
        <v>2.1716513040929766E-2</v>
      </c>
    </row>
    <row r="2413" spans="1:49" x14ac:dyDescent="0.25">
      <c r="A2413" s="2">
        <v>42339</v>
      </c>
      <c r="B2413" s="37">
        <v>7.9840069487192378E-4</v>
      </c>
      <c r="C2413" s="37">
        <v>-3.0187639380395343E-3</v>
      </c>
      <c r="D2413" s="37">
        <v>-5.8946511259750601E-3</v>
      </c>
      <c r="E2413" s="37">
        <v>1.0584293668711955E-2</v>
      </c>
      <c r="F2413" s="37">
        <v>1.05951361437535E-2</v>
      </c>
      <c r="V2413" s="2">
        <v>40017</v>
      </c>
      <c r="W2413" s="37">
        <v>2.6025078063933244E-2</v>
      </c>
      <c r="X2413" s="37">
        <v>1.7204794285220811E-2</v>
      </c>
      <c r="AU2413" s="2">
        <v>40017</v>
      </c>
      <c r="AV2413" s="37">
        <v>2.6025078063933244E-2</v>
      </c>
      <c r="AW2413" s="37">
        <v>3.8554031747025173E-2</v>
      </c>
    </row>
    <row r="2414" spans="1:49" x14ac:dyDescent="0.25">
      <c r="A2414" s="2">
        <v>44797</v>
      </c>
      <c r="B2414" s="37">
        <v>8.0738212504812782E-4</v>
      </c>
      <c r="C2414" s="37">
        <v>6.5859090948627262E-3</v>
      </c>
      <c r="D2414" s="37">
        <v>-1.0526897552831382E-3</v>
      </c>
      <c r="E2414" s="37">
        <v>9.8238729558534216E-4</v>
      </c>
      <c r="F2414" s="37">
        <v>1.4404168613899272E-3</v>
      </c>
      <c r="V2414" s="2">
        <v>39521</v>
      </c>
      <c r="W2414" s="37">
        <v>2.6142987086947036E-2</v>
      </c>
      <c r="X2414" s="37">
        <v>3.0383923240996022E-2</v>
      </c>
      <c r="AU2414" s="2">
        <v>39521</v>
      </c>
      <c r="AV2414" s="37">
        <v>2.6142987086947036E-2</v>
      </c>
      <c r="AW2414" s="37">
        <v>6.4443739392446454E-4</v>
      </c>
    </row>
    <row r="2415" spans="1:49" x14ac:dyDescent="0.25">
      <c r="A2415" s="2">
        <v>42671</v>
      </c>
      <c r="B2415" s="37">
        <v>8.0780928745511249E-4</v>
      </c>
      <c r="C2415" s="37">
        <v>2.3230324489116293E-3</v>
      </c>
      <c r="D2415" s="37">
        <v>1.2515998786448879E-2</v>
      </c>
      <c r="E2415" s="37">
        <v>3.1068451704534968E-3</v>
      </c>
      <c r="F2415" s="37">
        <v>7.232269395274063E-3</v>
      </c>
      <c r="V2415" s="2">
        <v>39665</v>
      </c>
      <c r="W2415" s="37">
        <v>2.617683003110045E-2</v>
      </c>
      <c r="X2415" s="37">
        <v>6.6438276453517423E-2</v>
      </c>
      <c r="AU2415" s="2">
        <v>39665</v>
      </c>
      <c r="AV2415" s="37">
        <v>2.617683003110045E-2</v>
      </c>
      <c r="AW2415" s="37">
        <v>4.0936153328588354E-2</v>
      </c>
    </row>
    <row r="2416" spans="1:49" x14ac:dyDescent="0.25">
      <c r="A2416" s="2">
        <v>40150</v>
      </c>
      <c r="B2416" s="37">
        <v>8.0887820771324359E-4</v>
      </c>
      <c r="C2416" s="37">
        <v>4.540315650279001E-4</v>
      </c>
      <c r="D2416" s="37">
        <v>-3.2232400360836704E-3</v>
      </c>
      <c r="E2416" s="37">
        <v>4.2250274473715942E-4</v>
      </c>
      <c r="F2416" s="37">
        <v>1.6447798053701668E-2</v>
      </c>
      <c r="V2416" s="2">
        <v>39814</v>
      </c>
      <c r="W2416" s="37">
        <v>2.6441853796337515E-2</v>
      </c>
      <c r="X2416" s="37">
        <v>2.3809934878428075E-2</v>
      </c>
      <c r="AU2416" s="2">
        <v>39814</v>
      </c>
      <c r="AV2416" s="37">
        <v>2.6441853796337515E-2</v>
      </c>
      <c r="AW2416" s="37">
        <v>3.104748071359897E-2</v>
      </c>
    </row>
    <row r="2417" spans="1:49" x14ac:dyDescent="0.25">
      <c r="A2417" s="2">
        <v>39259</v>
      </c>
      <c r="B2417" s="37">
        <v>8.1257124361423533E-4</v>
      </c>
      <c r="C2417" s="37">
        <v>-3.7299642830928002E-3</v>
      </c>
      <c r="D2417" s="37">
        <v>4.5126775690600331E-3</v>
      </c>
      <c r="E2417" s="37">
        <v>3.4927522048838707E-3</v>
      </c>
      <c r="F2417" s="37">
        <v>1.1669730394600364E-5</v>
      </c>
      <c r="V2417" s="2">
        <v>42019</v>
      </c>
      <c r="W2417" s="37">
        <v>2.6538116249683788E-2</v>
      </c>
      <c r="X2417" s="37">
        <v>3.2801183560759749E-2</v>
      </c>
      <c r="AU2417" s="2">
        <v>42019</v>
      </c>
      <c r="AV2417" s="37">
        <v>2.6538116249683788E-2</v>
      </c>
      <c r="AW2417" s="37">
        <v>2.1168784945396424E-2</v>
      </c>
    </row>
    <row r="2418" spans="1:49" x14ac:dyDescent="0.25">
      <c r="A2418" s="2">
        <v>43448</v>
      </c>
      <c r="B2418" s="37">
        <v>8.1694403855647659E-4</v>
      </c>
      <c r="C2418" s="37">
        <v>1.9678333519811738E-3</v>
      </c>
      <c r="D2418" s="37">
        <v>1.3579179091801872E-3</v>
      </c>
      <c r="E2418" s="37">
        <v>2.0847523160251349E-3</v>
      </c>
      <c r="F2418" s="37">
        <v>-8.2078128451101347E-3</v>
      </c>
      <c r="V2418" s="2">
        <v>43914</v>
      </c>
      <c r="W2418" s="37">
        <v>2.6555420019287571E-2</v>
      </c>
      <c r="X2418" s="37">
        <v>1.409315106994285E-2</v>
      </c>
      <c r="AU2418" s="2">
        <v>43914</v>
      </c>
      <c r="AV2418" s="37">
        <v>2.6555420019287571E-2</v>
      </c>
      <c r="AW2418" s="37">
        <v>1.4142929121925567E-2</v>
      </c>
    </row>
    <row r="2419" spans="1:49" x14ac:dyDescent="0.25">
      <c r="A2419" s="2">
        <v>43501</v>
      </c>
      <c r="B2419" s="37">
        <v>8.2172446904576948E-4</v>
      </c>
      <c r="C2419" s="37">
        <v>2.6918476099124064E-3</v>
      </c>
      <c r="D2419" s="37">
        <v>8.7319496143547625E-3</v>
      </c>
      <c r="E2419" s="37">
        <v>-5.5040227326587721E-3</v>
      </c>
      <c r="F2419" s="37">
        <v>-3.3122559760386874E-3</v>
      </c>
      <c r="V2419" s="2">
        <v>40588</v>
      </c>
      <c r="W2419" s="37">
        <v>2.6603729149106282E-2</v>
      </c>
      <c r="X2419" s="37">
        <v>3.3622858247997135E-2</v>
      </c>
      <c r="AU2419" s="2">
        <v>40588</v>
      </c>
      <c r="AV2419" s="37">
        <v>2.6603729149106282E-2</v>
      </c>
      <c r="AW2419" s="37">
        <v>3.7803121392054245E-2</v>
      </c>
    </row>
    <row r="2420" spans="1:49" x14ac:dyDescent="0.25">
      <c r="A2420" s="2">
        <v>39785</v>
      </c>
      <c r="B2420" s="37">
        <v>8.2756338863489956E-4</v>
      </c>
      <c r="C2420" s="37">
        <v>2.4852823075389302E-2</v>
      </c>
      <c r="D2420" s="37">
        <v>8.4111210180757654E-3</v>
      </c>
      <c r="E2420" s="37">
        <v>-1.2179511340617976E-3</v>
      </c>
      <c r="F2420" s="37">
        <v>-3.6813075247390048E-3</v>
      </c>
      <c r="V2420" s="2">
        <v>38824</v>
      </c>
      <c r="W2420" s="37">
        <v>2.6805406914313115E-2</v>
      </c>
      <c r="X2420" s="37">
        <v>1.9285380327539604E-2</v>
      </c>
      <c r="AU2420" s="2">
        <v>38824</v>
      </c>
      <c r="AV2420" s="37">
        <v>2.6805406914313115E-2</v>
      </c>
      <c r="AW2420" s="37">
        <v>2.0329039642176923E-2</v>
      </c>
    </row>
    <row r="2421" spans="1:49" x14ac:dyDescent="0.25">
      <c r="A2421" s="2">
        <v>39265</v>
      </c>
      <c r="B2421" s="37">
        <v>8.2894483929462151E-4</v>
      </c>
      <c r="C2421" s="37">
        <v>-2.5390704104944171E-3</v>
      </c>
      <c r="D2421" s="37">
        <v>1.0754265696781321E-2</v>
      </c>
      <c r="E2421" s="37">
        <v>-3.0232240878069415E-3</v>
      </c>
      <c r="F2421" s="37">
        <v>1.1423111907481329E-2</v>
      </c>
      <c r="V2421" s="2">
        <v>39545</v>
      </c>
      <c r="W2421" s="37">
        <v>2.6870581875901377E-2</v>
      </c>
      <c r="X2421" s="37">
        <v>4.1277980853870633E-2</v>
      </c>
      <c r="AU2421" s="2">
        <v>39545</v>
      </c>
      <c r="AV2421" s="37">
        <v>2.6870581875901377E-2</v>
      </c>
      <c r="AW2421" s="37">
        <v>1.25521657904232E-2</v>
      </c>
    </row>
    <row r="2422" spans="1:49" x14ac:dyDescent="0.25">
      <c r="A2422" s="2">
        <v>42803</v>
      </c>
      <c r="B2422" s="37">
        <v>8.3117825687795935E-4</v>
      </c>
      <c r="C2422" s="37">
        <v>2.3265368992331052E-3</v>
      </c>
      <c r="D2422" s="37">
        <v>5.5223511069884944E-3</v>
      </c>
      <c r="E2422" s="37">
        <v>2.2368912374309423E-4</v>
      </c>
      <c r="F2422" s="37">
        <v>-6.5090459619283328E-3</v>
      </c>
      <c r="V2422" s="2">
        <v>44803</v>
      </c>
      <c r="W2422" s="37">
        <v>2.6876426081215245E-2</v>
      </c>
      <c r="X2422" s="37">
        <v>3.3169277154292701E-2</v>
      </c>
      <c r="AU2422" s="2">
        <v>44803</v>
      </c>
      <c r="AV2422" s="37">
        <v>2.6876426081215245E-2</v>
      </c>
      <c r="AW2422" s="37">
        <v>2.5659259611723988E-2</v>
      </c>
    </row>
    <row r="2423" spans="1:49" x14ac:dyDescent="0.25">
      <c r="A2423" s="2">
        <v>44448</v>
      </c>
      <c r="B2423" s="37">
        <v>8.3135096500876345E-4</v>
      </c>
      <c r="C2423" s="37">
        <v>-2.6115427978910372E-3</v>
      </c>
      <c r="D2423" s="37">
        <v>1.4254089574045285E-3</v>
      </c>
      <c r="E2423" s="37">
        <v>7.2863420506703363E-3</v>
      </c>
      <c r="F2423" s="37">
        <v>-8.7874907763569742E-4</v>
      </c>
      <c r="V2423" s="2">
        <v>41066</v>
      </c>
      <c r="W2423" s="37">
        <v>2.6959242166646115E-2</v>
      </c>
      <c r="X2423" s="37">
        <v>2.9957501143647834E-2</v>
      </c>
      <c r="AU2423" s="2">
        <v>41066</v>
      </c>
      <c r="AV2423" s="37">
        <v>2.6959242166646115E-2</v>
      </c>
      <c r="AW2423" s="37">
        <v>3.8457465445793614E-2</v>
      </c>
    </row>
    <row r="2424" spans="1:49" x14ac:dyDescent="0.25">
      <c r="A2424" s="2">
        <v>42993</v>
      </c>
      <c r="B2424" s="37">
        <v>8.4196689863849563E-4</v>
      </c>
      <c r="C2424" s="37">
        <v>-3.6107775930997337E-3</v>
      </c>
      <c r="D2424" s="37">
        <v>1.344124657476569E-3</v>
      </c>
      <c r="E2424" s="37">
        <v>-2.7092995502435921E-3</v>
      </c>
      <c r="F2424" s="37">
        <v>-2.0255062375042401E-3</v>
      </c>
      <c r="V2424" s="2">
        <v>43983</v>
      </c>
      <c r="W2424" s="37">
        <v>2.7012829160180267E-2</v>
      </c>
      <c r="X2424" s="37">
        <v>3.2468146351598393E-2</v>
      </c>
      <c r="AU2424" s="2">
        <v>43983</v>
      </c>
      <c r="AV2424" s="37">
        <v>2.7012829160180267E-2</v>
      </c>
      <c r="AW2424" s="37">
        <v>3.1844998111938291E-2</v>
      </c>
    </row>
    <row r="2425" spans="1:49" x14ac:dyDescent="0.25">
      <c r="A2425" s="2">
        <v>41491</v>
      </c>
      <c r="B2425" s="37">
        <v>8.4219456171802658E-4</v>
      </c>
      <c r="C2425" s="37">
        <v>9.5477631983503456E-3</v>
      </c>
      <c r="D2425" s="37">
        <v>-4.5928144109113021E-3</v>
      </c>
      <c r="E2425" s="37">
        <v>5.6744082173044563E-3</v>
      </c>
      <c r="F2425" s="37">
        <v>-4.899652908613987E-3</v>
      </c>
      <c r="V2425" s="2">
        <v>40911</v>
      </c>
      <c r="W2425" s="37">
        <v>2.7048689903504966E-2</v>
      </c>
      <c r="X2425" s="37">
        <v>4.3357160431831424E-2</v>
      </c>
      <c r="AU2425" s="2">
        <v>40911</v>
      </c>
      <c r="AV2425" s="37">
        <v>2.7048689903504966E-2</v>
      </c>
      <c r="AW2425" s="37">
        <v>1.9164824014000485E-2</v>
      </c>
    </row>
    <row r="2426" spans="1:49" x14ac:dyDescent="0.25">
      <c r="A2426" s="2">
        <v>41785</v>
      </c>
      <c r="B2426" s="37">
        <v>8.4329908465466483E-4</v>
      </c>
      <c r="C2426" s="37">
        <v>-7.5294963293486422E-3</v>
      </c>
      <c r="D2426" s="37">
        <v>1.4577594188287505E-2</v>
      </c>
      <c r="E2426" s="37">
        <v>2.1599671149648068E-3</v>
      </c>
      <c r="F2426" s="37">
        <v>-5.1726137714898238E-3</v>
      </c>
      <c r="V2426" s="2">
        <v>39633</v>
      </c>
      <c r="W2426" s="37">
        <v>2.7375287747017193E-2</v>
      </c>
      <c r="X2426" s="37">
        <v>3.0528943907190069E-2</v>
      </c>
      <c r="AU2426" s="2">
        <v>39633</v>
      </c>
      <c r="AV2426" s="37">
        <v>2.7375287747017193E-2</v>
      </c>
      <c r="AW2426" s="37">
        <v>1.6069772429227528E-2</v>
      </c>
    </row>
    <row r="2427" spans="1:49" x14ac:dyDescent="0.25">
      <c r="A2427" s="2">
        <v>41162</v>
      </c>
      <c r="B2427" s="37">
        <v>8.5550041137203879E-4</v>
      </c>
      <c r="C2427" s="37">
        <v>-7.7634234713301019E-3</v>
      </c>
      <c r="D2427" s="37">
        <v>4.7889391990818481E-3</v>
      </c>
      <c r="E2427" s="37">
        <v>-2.4318433251420625E-3</v>
      </c>
      <c r="F2427" s="37">
        <v>9.4401045652677228E-3</v>
      </c>
      <c r="V2427" s="2">
        <v>41453</v>
      </c>
      <c r="W2427" s="37">
        <v>2.743127645176675E-2</v>
      </c>
      <c r="X2427" s="37">
        <v>3.1699791270584927E-2</v>
      </c>
      <c r="AU2427" s="2">
        <v>41453</v>
      </c>
      <c r="AV2427" s="37">
        <v>2.743127645176675E-2</v>
      </c>
      <c r="AW2427" s="37">
        <v>3.1004434449101809E-2</v>
      </c>
    </row>
    <row r="2428" spans="1:49" x14ac:dyDescent="0.25">
      <c r="A2428" s="2">
        <v>43763</v>
      </c>
      <c r="B2428" s="37">
        <v>8.5580366769041991E-4</v>
      </c>
      <c r="C2428" s="37">
        <v>1.0614135540143958E-2</v>
      </c>
      <c r="D2428" s="37">
        <v>-3.4037931459068235E-3</v>
      </c>
      <c r="E2428" s="37">
        <v>-3.265520519431742E-3</v>
      </c>
      <c r="F2428" s="37">
        <v>6.7021761340949819E-4</v>
      </c>
      <c r="V2428" s="2">
        <v>40823</v>
      </c>
      <c r="W2428" s="37">
        <v>2.776012812050269E-2</v>
      </c>
      <c r="X2428" s="37">
        <v>3.8669555548997529E-2</v>
      </c>
      <c r="AU2428" s="2">
        <v>40823</v>
      </c>
      <c r="AV2428" s="37">
        <v>2.776012812050269E-2</v>
      </c>
      <c r="AW2428" s="37">
        <v>2.3705908401729609E-2</v>
      </c>
    </row>
    <row r="2429" spans="1:49" x14ac:dyDescent="0.25">
      <c r="A2429" s="2">
        <v>43048</v>
      </c>
      <c r="B2429" s="37">
        <v>8.5733301300546416E-4</v>
      </c>
      <c r="C2429" s="37">
        <v>5.232268794916322E-3</v>
      </c>
      <c r="D2429" s="37">
        <v>-2.5912055188384007E-3</v>
      </c>
      <c r="E2429" s="37">
        <v>-6.942264784804864E-4</v>
      </c>
      <c r="F2429" s="37">
        <v>-2.8331102831355734E-3</v>
      </c>
      <c r="V2429" s="2">
        <v>39163</v>
      </c>
      <c r="W2429" s="37">
        <v>2.7864561808440911E-2</v>
      </c>
      <c r="X2429" s="37">
        <v>4.2977619701626085E-2</v>
      </c>
      <c r="AU2429" s="2">
        <v>39163</v>
      </c>
      <c r="AV2429" s="37">
        <v>2.7864561808440911E-2</v>
      </c>
      <c r="AW2429" s="37">
        <v>3.0932439888146195E-2</v>
      </c>
    </row>
    <row r="2430" spans="1:49" x14ac:dyDescent="0.25">
      <c r="A2430" s="2">
        <v>41541</v>
      </c>
      <c r="B2430" s="37">
        <v>8.5770097908404071E-4</v>
      </c>
      <c r="C2430" s="37">
        <v>-2.9168461230789436E-3</v>
      </c>
      <c r="D2430" s="37">
        <v>1.042478788640607E-2</v>
      </c>
      <c r="E2430" s="37">
        <v>2.8842215528266762E-5</v>
      </c>
      <c r="F2430" s="37">
        <v>2.0872944949145459E-3</v>
      </c>
      <c r="V2430" s="2">
        <v>39841</v>
      </c>
      <c r="W2430" s="37">
        <v>2.8032097838629682E-2</v>
      </c>
      <c r="X2430" s="37">
        <v>3.7745594460449006E-2</v>
      </c>
      <c r="AU2430" s="2">
        <v>39841</v>
      </c>
      <c r="AV2430" s="37">
        <v>2.8032097838629682E-2</v>
      </c>
      <c r="AW2430" s="37">
        <v>1.1949295470618779E-2</v>
      </c>
    </row>
    <row r="2431" spans="1:49" x14ac:dyDescent="0.25">
      <c r="A2431" s="2">
        <v>45117</v>
      </c>
      <c r="B2431" s="37">
        <v>8.6650717147619162E-4</v>
      </c>
      <c r="C2431" s="37">
        <v>-2.25151171823909E-3</v>
      </c>
      <c r="D2431" s="37">
        <v>-5.7469893868219548E-3</v>
      </c>
      <c r="E2431" s="37">
        <v>-6.8341804933275303E-3</v>
      </c>
      <c r="F2431" s="37">
        <v>-9.525568892151694E-4</v>
      </c>
      <c r="V2431" s="2">
        <v>43731</v>
      </c>
      <c r="W2431" s="37">
        <v>2.8179790150383497E-2</v>
      </c>
      <c r="X2431" s="37">
        <v>5.6672400156861008E-2</v>
      </c>
      <c r="AU2431" s="2">
        <v>43731</v>
      </c>
      <c r="AV2431" s="37">
        <v>2.8179790150383497E-2</v>
      </c>
      <c r="AW2431" s="37">
        <v>2.4342799466527395E-2</v>
      </c>
    </row>
    <row r="2432" spans="1:49" x14ac:dyDescent="0.25">
      <c r="A2432" s="2">
        <v>41278</v>
      </c>
      <c r="B2432" s="37">
        <v>8.6689539232572672E-4</v>
      </c>
      <c r="C2432" s="37">
        <v>7.5879996448631839E-4</v>
      </c>
      <c r="D2432" s="37">
        <v>-2.7032298880994279E-3</v>
      </c>
      <c r="E2432" s="37">
        <v>-2.9582442758599049E-3</v>
      </c>
      <c r="F2432" s="37">
        <v>1.4746921553903209E-3</v>
      </c>
      <c r="V2432" s="2">
        <v>39756</v>
      </c>
      <c r="W2432" s="37">
        <v>2.8275890099291556E-2</v>
      </c>
      <c r="X2432" s="37">
        <v>6.5534442669992352E-2</v>
      </c>
      <c r="AU2432" s="2">
        <v>39756</v>
      </c>
      <c r="AV2432" s="37">
        <v>2.8275890099291556E-2</v>
      </c>
      <c r="AW2432" s="37">
        <v>1.6548458463838803E-2</v>
      </c>
    </row>
    <row r="2433" spans="1:49" x14ac:dyDescent="0.25">
      <c r="A2433" s="2">
        <v>38842</v>
      </c>
      <c r="B2433" s="37">
        <v>8.6792648212609879E-4</v>
      </c>
      <c r="C2433" s="37">
        <v>-1.4005645003158049E-2</v>
      </c>
      <c r="D2433" s="37">
        <v>3.7272313748833359E-3</v>
      </c>
      <c r="E2433" s="37">
        <v>-1.1250388248409583E-2</v>
      </c>
      <c r="F2433" s="37">
        <v>7.7417219773792158E-3</v>
      </c>
      <c r="V2433" s="2">
        <v>40009</v>
      </c>
      <c r="W2433" s="37">
        <v>2.8730359853423194E-2</v>
      </c>
      <c r="X2433" s="37">
        <v>2.5512493811817805E-2</v>
      </c>
      <c r="AU2433" s="2">
        <v>40009</v>
      </c>
      <c r="AV2433" s="37">
        <v>2.8730359853423194E-2</v>
      </c>
      <c r="AW2433" s="37">
        <v>3.4598091417180253E-2</v>
      </c>
    </row>
    <row r="2434" spans="1:49" x14ac:dyDescent="0.25">
      <c r="A2434" s="2">
        <v>40850</v>
      </c>
      <c r="B2434" s="37">
        <v>8.6837527007779542E-4</v>
      </c>
      <c r="C2434" s="37">
        <v>-6.1411644040397354E-4</v>
      </c>
      <c r="D2434" s="37">
        <v>-4.0366359277867166E-3</v>
      </c>
      <c r="E2434" s="37">
        <v>-2.0110343787279618E-3</v>
      </c>
      <c r="F2434" s="37">
        <v>-1.4380358912171692E-4</v>
      </c>
      <c r="V2434" s="2">
        <v>39321</v>
      </c>
      <c r="W2434" s="37">
        <v>2.8834172670448018E-2</v>
      </c>
      <c r="X2434" s="37">
        <v>4.6306001019912044E-2</v>
      </c>
      <c r="AU2434" s="2">
        <v>39321</v>
      </c>
      <c r="AV2434" s="37">
        <v>2.8834172670448018E-2</v>
      </c>
      <c r="AW2434" s="37">
        <v>2.4776278692410197E-2</v>
      </c>
    </row>
    <row r="2435" spans="1:49" x14ac:dyDescent="0.25">
      <c r="A2435" s="2">
        <v>42789</v>
      </c>
      <c r="B2435" s="37">
        <v>8.6946115549371814E-4</v>
      </c>
      <c r="C2435" s="37">
        <v>6.3177335196301773E-4</v>
      </c>
      <c r="D2435" s="37">
        <v>-7.522799820936447E-4</v>
      </c>
      <c r="E2435" s="37">
        <v>5.1637239832119067E-4</v>
      </c>
      <c r="F2435" s="37">
        <v>-8.8078856675395816E-5</v>
      </c>
      <c r="V2435" s="2">
        <v>40718</v>
      </c>
      <c r="W2435" s="37">
        <v>2.8839235637411819E-2</v>
      </c>
      <c r="X2435" s="37">
        <v>3.2426958650653016E-2</v>
      </c>
      <c r="AU2435" s="2">
        <v>40718</v>
      </c>
      <c r="AV2435" s="37">
        <v>2.8839235637411819E-2</v>
      </c>
      <c r="AW2435" s="37">
        <v>2.9908676040832211E-2</v>
      </c>
    </row>
    <row r="2436" spans="1:49" x14ac:dyDescent="0.25">
      <c r="A2436" s="2">
        <v>40382</v>
      </c>
      <c r="B2436" s="37">
        <v>8.7477866965558608E-4</v>
      </c>
      <c r="C2436" s="37">
        <v>2.5964107564559013E-3</v>
      </c>
      <c r="D2436" s="37">
        <v>-2.1935846192771219E-3</v>
      </c>
      <c r="E2436" s="37">
        <v>3.6633834932868889E-3</v>
      </c>
      <c r="F2436" s="37">
        <v>-4.9235369380211105E-3</v>
      </c>
      <c r="V2436" s="2">
        <v>39918</v>
      </c>
      <c r="W2436" s="37">
        <v>2.8841229853756246E-2</v>
      </c>
      <c r="X2436" s="37">
        <v>4.5220197891928111E-2</v>
      </c>
      <c r="AU2436" s="2">
        <v>39918</v>
      </c>
      <c r="AV2436" s="37">
        <v>2.8841229853756246E-2</v>
      </c>
      <c r="AW2436" s="37">
        <v>3.8466490657787976E-2</v>
      </c>
    </row>
    <row r="2437" spans="1:49" x14ac:dyDescent="0.25">
      <c r="A2437" s="2">
        <v>42874</v>
      </c>
      <c r="B2437" s="37">
        <v>8.8039643276469418E-4</v>
      </c>
      <c r="C2437" s="37">
        <v>3.7800174133448697E-3</v>
      </c>
      <c r="D2437" s="37">
        <v>-6.059295529115224E-3</v>
      </c>
      <c r="E2437" s="37">
        <v>1.8524864807100899E-2</v>
      </c>
      <c r="F2437" s="37">
        <v>-3.2354612527024872E-3</v>
      </c>
      <c r="V2437" s="2">
        <v>38854</v>
      </c>
      <c r="W2437" s="37">
        <v>2.886866800197313E-2</v>
      </c>
      <c r="X2437" s="37">
        <v>3.1739438296847541E-2</v>
      </c>
      <c r="AU2437" s="2">
        <v>38854</v>
      </c>
      <c r="AV2437" s="37">
        <v>2.886866800197313E-2</v>
      </c>
      <c r="AW2437" s="37">
        <v>3.3851304915077651E-2</v>
      </c>
    </row>
    <row r="2438" spans="1:49" x14ac:dyDescent="0.25">
      <c r="A2438" s="2">
        <v>42927</v>
      </c>
      <c r="B2438" s="37">
        <v>8.820352805322001E-4</v>
      </c>
      <c r="C2438" s="37">
        <v>-4.2387248988895914E-3</v>
      </c>
      <c r="D2438" s="37">
        <v>7.9066479393532767E-3</v>
      </c>
      <c r="E2438" s="37">
        <v>-4.4986364493586825E-3</v>
      </c>
      <c r="F2438" s="37">
        <v>-6.5740588603945098E-3</v>
      </c>
      <c r="V2438" s="2">
        <v>44701</v>
      </c>
      <c r="W2438" s="37">
        <v>2.895074805775362E-2</v>
      </c>
      <c r="X2438" s="37">
        <v>2.9015164818405163E-2</v>
      </c>
      <c r="AU2438" s="2">
        <v>44701</v>
      </c>
      <c r="AV2438" s="37">
        <v>2.895074805775362E-2</v>
      </c>
      <c r="AW2438" s="37">
        <v>2.7283146417351689E-2</v>
      </c>
    </row>
    <row r="2439" spans="1:49" x14ac:dyDescent="0.25">
      <c r="A2439" s="2">
        <v>39283</v>
      </c>
      <c r="B2439" s="37">
        <v>8.8204254011919111E-4</v>
      </c>
      <c r="C2439" s="37">
        <v>-7.1133990853708444E-3</v>
      </c>
      <c r="D2439" s="37">
        <v>-4.4553204333228971E-3</v>
      </c>
      <c r="E2439" s="37">
        <v>-6.7889628090772288E-3</v>
      </c>
      <c r="F2439" s="37">
        <v>-2.885016355362226E-3</v>
      </c>
      <c r="V2439" s="2">
        <v>41768</v>
      </c>
      <c r="W2439" s="37">
        <v>2.8989445869332064E-2</v>
      </c>
      <c r="X2439" s="37">
        <v>5.3261274641590931E-2</v>
      </c>
      <c r="AU2439" s="2">
        <v>41768</v>
      </c>
      <c r="AV2439" s="37">
        <v>2.8989445869332064E-2</v>
      </c>
      <c r="AW2439" s="37">
        <v>2.4986574318190801E-2</v>
      </c>
    </row>
    <row r="2440" spans="1:49" x14ac:dyDescent="0.25">
      <c r="A2440" s="2">
        <v>44799</v>
      </c>
      <c r="B2440" s="37">
        <v>8.9679601696991511E-4</v>
      </c>
      <c r="C2440" s="37">
        <v>2.4948616633065383E-3</v>
      </c>
      <c r="D2440" s="37">
        <v>2.6794332805438977E-3</v>
      </c>
      <c r="E2440" s="37">
        <v>-1.5897462837744215E-3</v>
      </c>
      <c r="F2440" s="37">
        <v>-8.142760001696081E-4</v>
      </c>
      <c r="V2440" s="2">
        <v>39990</v>
      </c>
      <c r="W2440" s="37">
        <v>2.9099326293340586E-2</v>
      </c>
      <c r="X2440" s="37">
        <v>4.3016246816013744E-2</v>
      </c>
      <c r="AU2440" s="2">
        <v>39990</v>
      </c>
      <c r="AV2440" s="37">
        <v>2.9099326293340586E-2</v>
      </c>
      <c r="AW2440" s="37">
        <v>1.111624618486046E-2</v>
      </c>
    </row>
    <row r="2441" spans="1:49" x14ac:dyDescent="0.25">
      <c r="A2441" s="2">
        <v>41631</v>
      </c>
      <c r="B2441" s="37">
        <v>9.0133520267953317E-4</v>
      </c>
      <c r="C2441" s="37">
        <v>7.87534253270274E-3</v>
      </c>
      <c r="D2441" s="37">
        <v>2.1498133340280305E-3</v>
      </c>
      <c r="E2441" s="37">
        <v>2.87493825723664E-3</v>
      </c>
      <c r="F2441" s="37">
        <v>3.76713908113408E-3</v>
      </c>
      <c r="V2441" s="2">
        <v>39926</v>
      </c>
      <c r="W2441" s="37">
        <v>2.9236269629174697E-2</v>
      </c>
      <c r="X2441" s="37">
        <v>3.1526656700069274E-2</v>
      </c>
      <c r="AU2441" s="2">
        <v>39926</v>
      </c>
      <c r="AV2441" s="37">
        <v>2.9236269629174697E-2</v>
      </c>
      <c r="AW2441" s="37">
        <v>3.9050782438285699E-2</v>
      </c>
    </row>
    <row r="2442" spans="1:49" x14ac:dyDescent="0.25">
      <c r="A2442" s="2">
        <v>44070</v>
      </c>
      <c r="B2442" s="37">
        <v>9.0259504486228615E-4</v>
      </c>
      <c r="C2442" s="37">
        <v>7.791366409300721E-3</v>
      </c>
      <c r="D2442" s="37">
        <v>9.3698177177479591E-3</v>
      </c>
      <c r="E2442" s="37">
        <v>-3.2853408386021928E-3</v>
      </c>
      <c r="F2442" s="37">
        <v>8.2012503442841899E-3</v>
      </c>
      <c r="V2442" s="2">
        <v>40813</v>
      </c>
      <c r="W2442" s="37">
        <v>2.9354435231383782E-2</v>
      </c>
      <c r="X2442" s="37">
        <v>2.7275999373316824E-2</v>
      </c>
      <c r="AU2442" s="2">
        <v>40813</v>
      </c>
      <c r="AV2442" s="37">
        <v>2.9354435231383782E-2</v>
      </c>
      <c r="AW2442" s="37">
        <v>2.6958006096559642E-2</v>
      </c>
    </row>
    <row r="2443" spans="1:49" x14ac:dyDescent="0.25">
      <c r="A2443" s="2">
        <v>43242</v>
      </c>
      <c r="B2443" s="37">
        <v>9.046780072425745E-4</v>
      </c>
      <c r="C2443" s="37">
        <v>2.4150980592226468E-3</v>
      </c>
      <c r="D2443" s="37">
        <v>1.7216064659385952E-2</v>
      </c>
      <c r="E2443" s="37">
        <v>-1.0851745035386216E-3</v>
      </c>
      <c r="F2443" s="37">
        <v>1.1171792029484534E-2</v>
      </c>
      <c r="V2443" s="2">
        <v>38910</v>
      </c>
      <c r="W2443" s="37">
        <v>2.9636933355471001E-2</v>
      </c>
      <c r="X2443" s="37">
        <v>1.4876738521721409E-3</v>
      </c>
      <c r="AU2443" s="2">
        <v>38910</v>
      </c>
      <c r="AV2443" s="37">
        <v>2.9636933355471001E-2</v>
      </c>
      <c r="AW2443" s="37">
        <v>9.4050455276605653E-3</v>
      </c>
    </row>
    <row r="2444" spans="1:49" x14ac:dyDescent="0.25">
      <c r="A2444" s="2">
        <v>42059</v>
      </c>
      <c r="B2444" s="37">
        <v>9.1025178090614069E-4</v>
      </c>
      <c r="C2444" s="37">
        <v>-1.142271573619342E-3</v>
      </c>
      <c r="D2444" s="37">
        <v>-3.0821244386364743E-3</v>
      </c>
      <c r="E2444" s="37">
        <v>1.4405706906457594E-2</v>
      </c>
      <c r="F2444" s="37">
        <v>1.0220264467993303E-3</v>
      </c>
      <c r="V2444" s="2">
        <v>40844</v>
      </c>
      <c r="W2444" s="37">
        <v>2.9734535749303313E-2</v>
      </c>
      <c r="X2444" s="37">
        <v>3.7182804080525378E-2</v>
      </c>
      <c r="AU2444" s="2">
        <v>40844</v>
      </c>
      <c r="AV2444" s="37">
        <v>2.9734535749303313E-2</v>
      </c>
      <c r="AW2444" s="37">
        <v>2.8597326134371097E-2</v>
      </c>
    </row>
    <row r="2445" spans="1:49" x14ac:dyDescent="0.25">
      <c r="A2445" s="2">
        <v>43213</v>
      </c>
      <c r="B2445" s="37">
        <v>9.1291297688535678E-4</v>
      </c>
      <c r="C2445" s="37">
        <v>2.3337459424279802E-3</v>
      </c>
      <c r="D2445" s="37">
        <v>3.1663978140706629E-3</v>
      </c>
      <c r="E2445" s="37">
        <v>-4.4073788008460743E-3</v>
      </c>
      <c r="F2445" s="37">
        <v>1.2780148650065494E-2</v>
      </c>
      <c r="V2445" s="2">
        <v>39358</v>
      </c>
      <c r="W2445" s="37">
        <v>2.9807392230349956E-2</v>
      </c>
      <c r="X2445" s="37">
        <v>1.6589397099490588E-2</v>
      </c>
      <c r="AU2445" s="2">
        <v>39358</v>
      </c>
      <c r="AV2445" s="37">
        <v>2.9807392230349956E-2</v>
      </c>
      <c r="AW2445" s="37">
        <v>1.4048674272129668E-2</v>
      </c>
    </row>
    <row r="2446" spans="1:49" x14ac:dyDescent="0.25">
      <c r="A2446" s="2">
        <v>45443</v>
      </c>
      <c r="B2446" s="37">
        <v>9.1510318580612896E-4</v>
      </c>
      <c r="C2446" s="37">
        <v>-8.0969976682506203E-2</v>
      </c>
      <c r="D2446" s="37">
        <v>-3.2820718322190677E-3</v>
      </c>
      <c r="E2446" s="37">
        <v>-2.1664062531555335E-3</v>
      </c>
      <c r="F2446" s="37">
        <v>-5.6582405708442756E-3</v>
      </c>
      <c r="V2446" s="2">
        <v>40875</v>
      </c>
      <c r="W2446" s="37">
        <v>2.994374495485063E-2</v>
      </c>
      <c r="X2446" s="37">
        <v>3.4223536144445621E-2</v>
      </c>
      <c r="AU2446" s="2">
        <v>40875</v>
      </c>
      <c r="AV2446" s="37">
        <v>2.994374495485063E-2</v>
      </c>
      <c r="AW2446" s="37">
        <v>1.2762801504722122E-2</v>
      </c>
    </row>
    <row r="2447" spans="1:49" x14ac:dyDescent="0.25">
      <c r="A2447" s="2">
        <v>43017</v>
      </c>
      <c r="B2447" s="37">
        <v>9.1731025110735253E-4</v>
      </c>
      <c r="C2447" s="37">
        <v>2.9517505761300533E-3</v>
      </c>
      <c r="D2447" s="37">
        <v>3.9885147827813393E-4</v>
      </c>
      <c r="E2447" s="37">
        <v>6.4503277492880028E-3</v>
      </c>
      <c r="F2447" s="37">
        <v>2.4309594325149864E-4</v>
      </c>
      <c r="V2447" s="2">
        <v>40014</v>
      </c>
      <c r="W2447" s="37">
        <v>3.0144220406496915E-2</v>
      </c>
      <c r="X2447" s="37">
        <v>4.3561465143770052E-2</v>
      </c>
      <c r="AU2447" s="2">
        <v>40014</v>
      </c>
      <c r="AV2447" s="37">
        <v>3.0144220406496915E-2</v>
      </c>
      <c r="AW2447" s="37">
        <v>1.6725195351372613E-2</v>
      </c>
    </row>
    <row r="2448" spans="1:49" x14ac:dyDescent="0.25">
      <c r="A2448" s="2">
        <v>42328</v>
      </c>
      <c r="B2448" s="37">
        <v>9.1858533604030341E-4</v>
      </c>
      <c r="C2448" s="37">
        <v>-1.5717085553910908E-3</v>
      </c>
      <c r="D2448" s="37">
        <v>5.8782220250425876E-3</v>
      </c>
      <c r="E2448" s="37">
        <v>-8.2679336830462496E-3</v>
      </c>
      <c r="F2448" s="37">
        <v>4.1470901079031258E-4</v>
      </c>
      <c r="V2448" s="2">
        <v>39853</v>
      </c>
      <c r="W2448" s="37">
        <v>3.0320930287224161E-2</v>
      </c>
      <c r="X2448" s="37">
        <v>3.1758496690583352E-2</v>
      </c>
      <c r="AU2448" s="2">
        <v>39853</v>
      </c>
      <c r="AV2448" s="37">
        <v>3.0320930287224161E-2</v>
      </c>
      <c r="AW2448" s="37">
        <v>1.5619591243908687E-2</v>
      </c>
    </row>
    <row r="2449" spans="1:49" x14ac:dyDescent="0.25">
      <c r="A2449" s="2">
        <v>40687</v>
      </c>
      <c r="B2449" s="37">
        <v>9.2635038757014399E-4</v>
      </c>
      <c r="C2449" s="37">
        <v>5.5978758692540806E-3</v>
      </c>
      <c r="D2449" s="37">
        <v>-7.0326388840085351E-4</v>
      </c>
      <c r="E2449" s="37">
        <v>-9.4694357742662865E-3</v>
      </c>
      <c r="F2449" s="37">
        <v>1.807075829388215E-3</v>
      </c>
      <c r="V2449" s="2">
        <v>43951</v>
      </c>
      <c r="W2449" s="37">
        <v>3.0374980716509292E-2</v>
      </c>
      <c r="X2449" s="37">
        <v>2.080669750150034E-2</v>
      </c>
      <c r="AU2449" s="2">
        <v>43951</v>
      </c>
      <c r="AV2449" s="37">
        <v>3.0374980716509292E-2</v>
      </c>
      <c r="AW2449" s="37">
        <v>5.9454405723730119E-2</v>
      </c>
    </row>
    <row r="2450" spans="1:49" x14ac:dyDescent="0.25">
      <c r="A2450" s="2">
        <v>43693</v>
      </c>
      <c r="B2450" s="37">
        <v>9.3030398928916529E-4</v>
      </c>
      <c r="C2450" s="37">
        <v>7.4125027000524106E-3</v>
      </c>
      <c r="D2450" s="37">
        <v>1.1246076651805841E-2</v>
      </c>
      <c r="E2450" s="37">
        <v>3.8988117770421362E-3</v>
      </c>
      <c r="F2450" s="37">
        <v>-3.0202620682997401E-3</v>
      </c>
      <c r="V2450" s="2">
        <v>39829</v>
      </c>
      <c r="W2450" s="37">
        <v>3.049259472896939E-2</v>
      </c>
      <c r="X2450" s="37">
        <v>2.4074778131919113E-2</v>
      </c>
      <c r="AU2450" s="2">
        <v>39829</v>
      </c>
      <c r="AV2450" s="37">
        <v>3.049259472896939E-2</v>
      </c>
      <c r="AW2450" s="37">
        <v>9.911386935474404E-3</v>
      </c>
    </row>
    <row r="2451" spans="1:49" x14ac:dyDescent="0.25">
      <c r="A2451" s="2">
        <v>43808</v>
      </c>
      <c r="B2451" s="37">
        <v>9.3577733781477837E-4</v>
      </c>
      <c r="C2451" s="37">
        <v>-1.2054892610311571E-3</v>
      </c>
      <c r="D2451" s="37">
        <v>7.4311070513017798E-3</v>
      </c>
      <c r="E2451" s="37">
        <v>-5.0492419252117044E-3</v>
      </c>
      <c r="F2451" s="37">
        <v>-2.0850608282572702E-3</v>
      </c>
      <c r="V2451" s="2">
        <v>44607</v>
      </c>
      <c r="W2451" s="37">
        <v>3.0671088987987739E-2</v>
      </c>
      <c r="X2451" s="37">
        <v>3.4452801417649129E-2</v>
      </c>
      <c r="AU2451" s="2">
        <v>44607</v>
      </c>
      <c r="AV2451" s="37">
        <v>3.0671088987987739E-2</v>
      </c>
      <c r="AW2451" s="37">
        <v>3.8639444585713223E-2</v>
      </c>
    </row>
    <row r="2452" spans="1:49" x14ac:dyDescent="0.25">
      <c r="A2452" s="2">
        <v>41716</v>
      </c>
      <c r="B2452" s="37">
        <v>9.3627107683280728E-4</v>
      </c>
      <c r="C2452" s="37">
        <v>5.3178016169007037E-3</v>
      </c>
      <c r="D2452" s="37">
        <v>-1.8420783291747799E-3</v>
      </c>
      <c r="E2452" s="37">
        <v>1.8257102759514823E-2</v>
      </c>
      <c r="F2452" s="37">
        <v>2.0617293532268492E-3</v>
      </c>
      <c r="V2452" s="2">
        <v>39094</v>
      </c>
      <c r="W2452" s="37">
        <v>3.1130162960083911E-2</v>
      </c>
      <c r="X2452" s="37">
        <v>6.7783119073774933E-2</v>
      </c>
      <c r="AU2452" s="2">
        <v>39094</v>
      </c>
      <c r="AV2452" s="37">
        <v>3.1130162960083911E-2</v>
      </c>
      <c r="AW2452" s="37">
        <v>1.4711972605008301E-2</v>
      </c>
    </row>
    <row r="2453" spans="1:49" x14ac:dyDescent="0.25">
      <c r="A2453" s="2">
        <v>40206</v>
      </c>
      <c r="B2453" s="37">
        <v>9.3707691346966602E-4</v>
      </c>
      <c r="C2453" s="37">
        <v>8.2184196160745727E-3</v>
      </c>
      <c r="D2453" s="37">
        <v>4.1758912124955768E-3</v>
      </c>
      <c r="E2453" s="37">
        <v>-2.5415690392278935E-3</v>
      </c>
      <c r="F2453" s="37">
        <v>1.3053776123957823E-2</v>
      </c>
      <c r="V2453" s="2">
        <v>39973</v>
      </c>
      <c r="W2453" s="37">
        <v>3.1329284210633281E-2</v>
      </c>
      <c r="X2453" s="37">
        <v>2.5253339689189074E-2</v>
      </c>
      <c r="AU2453" s="2">
        <v>39973</v>
      </c>
      <c r="AV2453" s="37">
        <v>3.1329284210633281E-2</v>
      </c>
      <c r="AW2453" s="37">
        <v>2.0565635044603073E-2</v>
      </c>
    </row>
    <row r="2454" spans="1:49" x14ac:dyDescent="0.25">
      <c r="A2454" s="2">
        <v>41073</v>
      </c>
      <c r="B2454" s="37">
        <v>9.4065172556202694E-4</v>
      </c>
      <c r="C2454" s="37">
        <v>-1.2234398313221038E-3</v>
      </c>
      <c r="D2454" s="37">
        <v>-1.4785069668192929E-2</v>
      </c>
      <c r="E2454" s="37">
        <v>1.0491207340295959E-2</v>
      </c>
      <c r="F2454" s="37">
        <v>4.4106477229852153E-3</v>
      </c>
      <c r="V2454" s="2">
        <v>39699</v>
      </c>
      <c r="W2454" s="37">
        <v>3.1728674733057731E-2</v>
      </c>
      <c r="X2454" s="37">
        <v>4.0514430700011116E-2</v>
      </c>
      <c r="AU2454" s="2">
        <v>39699</v>
      </c>
      <c r="AV2454" s="37">
        <v>3.1728674733057731E-2</v>
      </c>
      <c r="AW2454" s="37">
        <v>1.7238925288375218E-2</v>
      </c>
    </row>
    <row r="2455" spans="1:49" x14ac:dyDescent="0.25">
      <c r="A2455" s="2">
        <v>42969</v>
      </c>
      <c r="B2455" s="37">
        <v>9.4611198437369662E-4</v>
      </c>
      <c r="C2455" s="37">
        <v>1.8718721783224633E-3</v>
      </c>
      <c r="D2455" s="37">
        <v>-7.6570601710632047E-3</v>
      </c>
      <c r="E2455" s="37">
        <v>-4.8865092167659939E-5</v>
      </c>
      <c r="F2455" s="37">
        <v>7.6075477314850046E-3</v>
      </c>
      <c r="V2455" s="2">
        <v>39818</v>
      </c>
      <c r="W2455" s="37">
        <v>3.1761568655761685E-2</v>
      </c>
      <c r="X2455" s="37">
        <v>3.5235677608064883E-2</v>
      </c>
      <c r="AU2455" s="2">
        <v>39818</v>
      </c>
      <c r="AV2455" s="37">
        <v>3.1761568655761685E-2</v>
      </c>
      <c r="AW2455" s="37">
        <v>1.287289075930791E-2</v>
      </c>
    </row>
    <row r="2456" spans="1:49" x14ac:dyDescent="0.25">
      <c r="A2456" s="2">
        <v>40134</v>
      </c>
      <c r="B2456" s="37">
        <v>9.5543308423989728E-4</v>
      </c>
      <c r="C2456" s="37">
        <v>3.3238215286057228E-3</v>
      </c>
      <c r="D2456" s="37">
        <v>-1.3699468450622124E-3</v>
      </c>
      <c r="E2456" s="37">
        <v>-2.6578003520483476E-3</v>
      </c>
      <c r="F2456" s="37">
        <v>1.6092319314198823E-4</v>
      </c>
      <c r="V2456" s="2">
        <v>45448</v>
      </c>
      <c r="W2456" s="37">
        <v>3.1844078494755401E-2</v>
      </c>
      <c r="X2456" s="37">
        <v>1.0744594264146645E-2</v>
      </c>
      <c r="AU2456" s="2">
        <v>45448</v>
      </c>
      <c r="AV2456" s="37">
        <v>3.1844078494755401E-2</v>
      </c>
      <c r="AW2456" s="37">
        <v>4.4900555602002387E-2</v>
      </c>
    </row>
    <row r="2457" spans="1:49" x14ac:dyDescent="0.25">
      <c r="A2457" s="2">
        <v>41474</v>
      </c>
      <c r="B2457" s="37">
        <v>9.5557209184996537E-4</v>
      </c>
      <c r="C2457" s="37">
        <v>-1.8552883871667869E-2</v>
      </c>
      <c r="D2457" s="37">
        <v>1.6445672372036934E-2</v>
      </c>
      <c r="E2457" s="37">
        <v>-2.0972739782799108E-3</v>
      </c>
      <c r="F2457" s="37">
        <v>-1.0117501732438578E-2</v>
      </c>
      <c r="V2457" s="2">
        <v>43938</v>
      </c>
      <c r="W2457" s="37">
        <v>3.2113479514167875E-2</v>
      </c>
      <c r="X2457" s="37">
        <v>6.822859706636282E-2</v>
      </c>
      <c r="AU2457" s="2">
        <v>43938</v>
      </c>
      <c r="AV2457" s="37">
        <v>3.2113479514167875E-2</v>
      </c>
      <c r="AW2457" s="37">
        <v>4.6602097413148864E-2</v>
      </c>
    </row>
    <row r="2458" spans="1:49" x14ac:dyDescent="0.25">
      <c r="A2458" s="2">
        <v>42480</v>
      </c>
      <c r="B2458" s="37">
        <v>9.6802221006421539E-4</v>
      </c>
      <c r="C2458" s="37">
        <v>7.5950749044704832E-3</v>
      </c>
      <c r="D2458" s="37">
        <v>-5.7656274610844681E-3</v>
      </c>
      <c r="E2458" s="37">
        <v>-1.4923526960451583E-3</v>
      </c>
      <c r="F2458" s="37">
        <v>-3.1977360120483164E-3</v>
      </c>
      <c r="V2458" s="2">
        <v>40170</v>
      </c>
      <c r="W2458" s="37">
        <v>3.2187918747066141E-2</v>
      </c>
      <c r="X2458" s="37">
        <v>2.6266248009877011E-2</v>
      </c>
      <c r="AU2458" s="2">
        <v>40170</v>
      </c>
      <c r="AV2458" s="37">
        <v>3.2187918747066141E-2</v>
      </c>
      <c r="AW2458" s="37">
        <v>1.8257402357762791E-2</v>
      </c>
    </row>
    <row r="2459" spans="1:49" x14ac:dyDescent="0.25">
      <c r="A2459" s="2">
        <v>45036</v>
      </c>
      <c r="B2459" s="37">
        <v>9.7405010622859749E-4</v>
      </c>
      <c r="C2459" s="37">
        <v>2.169799052738659E-3</v>
      </c>
      <c r="D2459" s="37">
        <v>2.5532218182968613E-3</v>
      </c>
      <c r="E2459" s="37">
        <v>-2.6647649454762841E-3</v>
      </c>
      <c r="F2459" s="37">
        <v>-8.3038737157771058E-3</v>
      </c>
      <c r="V2459" s="2">
        <v>38860</v>
      </c>
      <c r="W2459" s="37">
        <v>3.242403839014904E-2</v>
      </c>
      <c r="X2459" s="37">
        <v>2.3694767686444941E-2</v>
      </c>
      <c r="AU2459" s="2">
        <v>38860</v>
      </c>
      <c r="AV2459" s="37">
        <v>3.242403839014904E-2</v>
      </c>
      <c r="AW2459" s="37">
        <v>2.5894949078490423E-2</v>
      </c>
    </row>
    <row r="2460" spans="1:49" x14ac:dyDescent="0.25">
      <c r="A2460" s="2">
        <v>39379</v>
      </c>
      <c r="B2460" s="37">
        <v>9.7569585835707135E-4</v>
      </c>
      <c r="C2460" s="37">
        <v>1.0614955589259661E-2</v>
      </c>
      <c r="D2460" s="37">
        <v>-8.9732666695256699E-3</v>
      </c>
      <c r="E2460" s="37">
        <v>3.1839029060577824E-3</v>
      </c>
      <c r="F2460" s="37">
        <v>2.8497224309725298E-4</v>
      </c>
      <c r="V2460" s="2">
        <v>43978</v>
      </c>
      <c r="W2460" s="37">
        <v>3.2426927638475413E-2</v>
      </c>
      <c r="X2460" s="37">
        <v>7.2977890005697196E-2</v>
      </c>
      <c r="AU2460" s="2">
        <v>43978</v>
      </c>
      <c r="AV2460" s="37">
        <v>3.2426927638475413E-2</v>
      </c>
      <c r="AW2460" s="37">
        <v>8.2058603907608184E-3</v>
      </c>
    </row>
    <row r="2461" spans="1:49" x14ac:dyDescent="0.25">
      <c r="A2461" s="2">
        <v>39050</v>
      </c>
      <c r="B2461" s="37">
        <v>9.7701986424480244E-4</v>
      </c>
      <c r="C2461" s="37">
        <v>-2.4600233084570589E-3</v>
      </c>
      <c r="D2461" s="37">
        <v>5.901199844316557E-3</v>
      </c>
      <c r="E2461" s="37">
        <v>1.4625917183472011E-2</v>
      </c>
      <c r="F2461" s="37">
        <v>9.0201208673168628E-4</v>
      </c>
      <c r="V2461" s="2">
        <v>40121</v>
      </c>
      <c r="W2461" s="37">
        <v>3.2814265254993459E-2</v>
      </c>
      <c r="X2461" s="37">
        <v>3.066204448212782E-2</v>
      </c>
      <c r="AU2461" s="2">
        <v>40121</v>
      </c>
      <c r="AV2461" s="37">
        <v>3.2814265254993459E-2</v>
      </c>
      <c r="AW2461" s="37">
        <v>2.6034904065565346E-2</v>
      </c>
    </row>
    <row r="2462" spans="1:49" x14ac:dyDescent="0.25">
      <c r="A2462" s="2">
        <v>45552</v>
      </c>
      <c r="B2462" s="37">
        <v>9.8549875269990546E-4</v>
      </c>
      <c r="C2462" s="37">
        <v>4.4748521459169631E-3</v>
      </c>
      <c r="D2462" s="37">
        <v>3.1982784459520519E-3</v>
      </c>
      <c r="E2462" s="37">
        <v>-2.7280324008671669E-5</v>
      </c>
      <c r="F2462" s="37">
        <v>-1.4929798767288058E-3</v>
      </c>
      <c r="V2462" s="2">
        <v>39827</v>
      </c>
      <c r="W2462" s="37">
        <v>3.2865620850254379E-2</v>
      </c>
      <c r="X2462" s="37">
        <v>1.7333961312476422E-2</v>
      </c>
      <c r="AU2462" s="2">
        <v>39827</v>
      </c>
      <c r="AV2462" s="37">
        <v>3.2865620850254379E-2</v>
      </c>
      <c r="AW2462" s="37">
        <v>2.2326552551966399E-2</v>
      </c>
    </row>
    <row r="2463" spans="1:49" x14ac:dyDescent="0.25">
      <c r="A2463" s="2">
        <v>38764</v>
      </c>
      <c r="B2463" s="37">
        <v>9.8996619276714589E-4</v>
      </c>
      <c r="C2463" s="37">
        <v>3.8638054809639094E-3</v>
      </c>
      <c r="D2463" s="37">
        <v>1.4117038715843881E-2</v>
      </c>
      <c r="E2463" s="37">
        <v>-1.0459242258510403E-2</v>
      </c>
      <c r="F2463" s="37">
        <v>-3.3101778602235956E-3</v>
      </c>
      <c r="V2463" s="2">
        <v>40038</v>
      </c>
      <c r="W2463" s="37">
        <v>3.306782052045338E-2</v>
      </c>
      <c r="X2463" s="37">
        <v>4.324399753056999E-2</v>
      </c>
      <c r="AU2463" s="2">
        <v>40038</v>
      </c>
      <c r="AV2463" s="37">
        <v>3.306782052045338E-2</v>
      </c>
      <c r="AW2463" s="37">
        <v>4.4028357347718719E-2</v>
      </c>
    </row>
    <row r="2464" spans="1:49" x14ac:dyDescent="0.25">
      <c r="A2464" s="2">
        <v>42657</v>
      </c>
      <c r="B2464" s="37">
        <v>9.9339828558326986E-4</v>
      </c>
      <c r="C2464" s="37">
        <v>3.4812494682207452E-3</v>
      </c>
      <c r="D2464" s="37">
        <v>8.9341553455782384E-4</v>
      </c>
      <c r="E2464" s="37">
        <v>1.0657967470338342E-3</v>
      </c>
      <c r="F2464" s="37">
        <v>3.6335676608009737E-3</v>
      </c>
      <c r="V2464" s="2">
        <v>40308</v>
      </c>
      <c r="W2464" s="37">
        <v>3.3371019053191682E-2</v>
      </c>
      <c r="X2464" s="37">
        <v>3.9425489476988158E-2</v>
      </c>
      <c r="AU2464" s="2">
        <v>40308</v>
      </c>
      <c r="AV2464" s="37">
        <v>3.3371019053191682E-2</v>
      </c>
      <c r="AW2464" s="37">
        <v>3.3081362389376534E-2</v>
      </c>
    </row>
    <row r="2465" spans="1:49" x14ac:dyDescent="0.25">
      <c r="A2465" s="2">
        <v>39505</v>
      </c>
      <c r="B2465" s="37">
        <v>1.0023838177808772E-3</v>
      </c>
      <c r="C2465" s="37">
        <v>-3.3442977799127021E-3</v>
      </c>
      <c r="D2465" s="37">
        <v>5.5535788777320589E-3</v>
      </c>
      <c r="E2465" s="37">
        <v>1.751979563705115E-3</v>
      </c>
      <c r="F2465" s="37">
        <v>1.2059982572152411E-2</v>
      </c>
      <c r="V2465" s="2">
        <v>40898</v>
      </c>
      <c r="W2465" s="37">
        <v>3.3506708204124512E-2</v>
      </c>
      <c r="X2465" s="37">
        <v>4.9071414656950085E-2</v>
      </c>
      <c r="AU2465" s="2">
        <v>40898</v>
      </c>
      <c r="AV2465" s="37">
        <v>3.3506708204124512E-2</v>
      </c>
      <c r="AW2465" s="37">
        <v>2.5447327677192707E-2</v>
      </c>
    </row>
    <row r="2466" spans="1:49" x14ac:dyDescent="0.25">
      <c r="A2466" s="2">
        <v>45240</v>
      </c>
      <c r="B2466" s="37">
        <v>1.0083739464319616E-3</v>
      </c>
      <c r="C2466" s="37">
        <v>2.3208293402345319E-3</v>
      </c>
      <c r="D2466" s="37">
        <v>-4.4515805073826707E-3</v>
      </c>
      <c r="E2466" s="37">
        <v>1.5462259118759342E-3</v>
      </c>
      <c r="F2466" s="37">
        <v>3.4218696204218737E-3</v>
      </c>
      <c r="V2466" s="2">
        <v>39479</v>
      </c>
      <c r="W2466" s="37">
        <v>3.3539895822103892E-2</v>
      </c>
      <c r="X2466" s="37">
        <v>1.6351254852496701E-2</v>
      </c>
      <c r="AU2466" s="2">
        <v>39479</v>
      </c>
      <c r="AV2466" s="37">
        <v>3.3539895822103892E-2</v>
      </c>
      <c r="AW2466" s="37">
        <v>3.5563605674660895E-2</v>
      </c>
    </row>
    <row r="2467" spans="1:49" x14ac:dyDescent="0.25">
      <c r="A2467" s="2">
        <v>38893</v>
      </c>
      <c r="B2467" s="37">
        <v>1.0085404234903652E-3</v>
      </c>
      <c r="C2467" s="37">
        <v>-2.6390829399566065E-3</v>
      </c>
      <c r="D2467" s="37">
        <v>3.0753707278332819E-3</v>
      </c>
      <c r="E2467" s="37">
        <v>4.6347993070051274E-4</v>
      </c>
      <c r="F2467" s="37">
        <v>7.8533261658078699E-3</v>
      </c>
      <c r="V2467" s="2">
        <v>42430</v>
      </c>
      <c r="W2467" s="37">
        <v>3.3685298359999602E-2</v>
      </c>
      <c r="X2467" s="37">
        <v>3.5281265865883808E-2</v>
      </c>
      <c r="AU2467" s="2">
        <v>42430</v>
      </c>
      <c r="AV2467" s="37">
        <v>3.3685298359999602E-2</v>
      </c>
      <c r="AW2467" s="37">
        <v>4.1818802819637041E-2</v>
      </c>
    </row>
    <row r="2468" spans="1:49" x14ac:dyDescent="0.25">
      <c r="A2468" s="2">
        <v>38988</v>
      </c>
      <c r="B2468" s="37">
        <v>1.0087177954542202E-3</v>
      </c>
      <c r="C2468" s="37">
        <v>3.6913394203443299E-2</v>
      </c>
      <c r="D2468" s="37">
        <v>-6.310584090370914E-4</v>
      </c>
      <c r="E2468" s="37">
        <v>-8.4658094583224906E-3</v>
      </c>
      <c r="F2468" s="37">
        <v>-4.4127305249039789E-3</v>
      </c>
      <c r="V2468" s="2">
        <v>40008</v>
      </c>
      <c r="W2468" s="37">
        <v>3.3723931352447029E-2</v>
      </c>
      <c r="X2468" s="37">
        <v>3.6813858278151312E-2</v>
      </c>
      <c r="AU2468" s="2">
        <v>40008</v>
      </c>
      <c r="AV2468" s="37">
        <v>3.3723931352447029E-2</v>
      </c>
      <c r="AW2468" s="37">
        <v>2.6901829013407805E-2</v>
      </c>
    </row>
    <row r="2469" spans="1:49" x14ac:dyDescent="0.25">
      <c r="A2469" s="2">
        <v>43073</v>
      </c>
      <c r="B2469" s="37">
        <v>1.0106274244414278E-3</v>
      </c>
      <c r="C2469" s="37">
        <v>-3.1307232658238215E-3</v>
      </c>
      <c r="D2469" s="37">
        <v>-2.2414494138589189E-3</v>
      </c>
      <c r="E2469" s="37">
        <v>-9.014218740245562E-5</v>
      </c>
      <c r="F2469" s="37">
        <v>3.0883058765534071E-3</v>
      </c>
      <c r="V2469" s="2">
        <v>45446</v>
      </c>
      <c r="W2469" s="37">
        <v>3.3792866175016444E-2</v>
      </c>
      <c r="X2469" s="37">
        <v>4.1922750160667273E-2</v>
      </c>
      <c r="AU2469" s="2">
        <v>45446</v>
      </c>
      <c r="AV2469" s="37">
        <v>3.3792866175016444E-2</v>
      </c>
      <c r="AW2469" s="37">
        <v>2.5998462888734294E-2</v>
      </c>
    </row>
    <row r="2470" spans="1:49" x14ac:dyDescent="0.25">
      <c r="A2470" s="2">
        <v>43262</v>
      </c>
      <c r="B2470" s="37">
        <v>1.0133195064671275E-3</v>
      </c>
      <c r="C2470" s="37">
        <v>4.2872139405021511E-4</v>
      </c>
      <c r="D2470" s="37">
        <v>1.0630848918489731E-3</v>
      </c>
      <c r="E2470" s="37">
        <v>3.5945245779034456E-3</v>
      </c>
      <c r="F2470" s="37">
        <v>5.0108462182481056E-3</v>
      </c>
      <c r="V2470" s="2">
        <v>41536</v>
      </c>
      <c r="W2470" s="37">
        <v>3.4179285509553917E-2</v>
      </c>
      <c r="X2470" s="37">
        <v>6.7649180690590102E-2</v>
      </c>
      <c r="AU2470" s="2">
        <v>41536</v>
      </c>
      <c r="AV2470" s="37">
        <v>3.4179285509553917E-2</v>
      </c>
      <c r="AW2470" s="37">
        <v>2.8426858585911697E-2</v>
      </c>
    </row>
    <row r="2471" spans="1:49" x14ac:dyDescent="0.25">
      <c r="A2471" s="2">
        <v>41870</v>
      </c>
      <c r="B2471" s="37">
        <v>1.0161752357625161E-3</v>
      </c>
      <c r="C2471" s="37">
        <v>5.6362810793600593E-3</v>
      </c>
      <c r="D2471" s="37">
        <v>2.2419131087952852E-2</v>
      </c>
      <c r="E2471" s="37">
        <v>1.1691744982450971E-3</v>
      </c>
      <c r="F2471" s="37">
        <v>6.3253605720344167E-3</v>
      </c>
      <c r="V2471" s="2">
        <v>38918</v>
      </c>
      <c r="W2471" s="37">
        <v>3.4425062524654881E-2</v>
      </c>
      <c r="X2471" s="37">
        <v>4.8228779538964456E-2</v>
      </c>
      <c r="AU2471" s="2">
        <v>38918</v>
      </c>
      <c r="AV2471" s="37">
        <v>3.4425062524654881E-2</v>
      </c>
      <c r="AW2471" s="37">
        <v>2.8449175042554471E-2</v>
      </c>
    </row>
    <row r="2472" spans="1:49" x14ac:dyDescent="0.25">
      <c r="A2472" s="2">
        <v>41177</v>
      </c>
      <c r="B2472" s="37">
        <v>1.0187575749888438E-3</v>
      </c>
      <c r="C2472" s="37">
        <v>2.010785354374647E-4</v>
      </c>
      <c r="D2472" s="37">
        <v>-7.2866849453781524E-3</v>
      </c>
      <c r="E2472" s="37">
        <v>1.8439417864470661E-2</v>
      </c>
      <c r="F2472" s="37">
        <v>5.9263758747728802E-3</v>
      </c>
      <c r="V2472" s="2">
        <v>39898</v>
      </c>
      <c r="W2472" s="37">
        <v>3.4561849430547457E-2</v>
      </c>
      <c r="X2472" s="37">
        <v>3.3670098335344144E-2</v>
      </c>
      <c r="AU2472" s="2">
        <v>39898</v>
      </c>
      <c r="AV2472" s="37">
        <v>3.4561849430547457E-2</v>
      </c>
      <c r="AW2472" s="37">
        <v>3.0193025147269851E-2</v>
      </c>
    </row>
    <row r="2473" spans="1:49" x14ac:dyDescent="0.25">
      <c r="A2473" s="2">
        <v>39156</v>
      </c>
      <c r="B2473" s="37">
        <v>1.0261197832738482E-3</v>
      </c>
      <c r="C2473" s="37">
        <v>-1.2369730579125375E-2</v>
      </c>
      <c r="D2473" s="37">
        <v>-7.4269636857334266E-3</v>
      </c>
      <c r="E2473" s="37">
        <v>1.7270454579405715E-2</v>
      </c>
      <c r="F2473" s="37">
        <v>5.3643569423637971E-3</v>
      </c>
      <c r="V2473" s="2">
        <v>40011</v>
      </c>
      <c r="W2473" s="37">
        <v>3.4603486168110972E-2</v>
      </c>
      <c r="X2473" s="37">
        <v>4.7486025365765683E-2</v>
      </c>
      <c r="AU2473" s="2">
        <v>40011</v>
      </c>
      <c r="AV2473" s="37">
        <v>3.4603486168110972E-2</v>
      </c>
      <c r="AW2473" s="37">
        <v>5.1510406810387134E-2</v>
      </c>
    </row>
    <row r="2474" spans="1:49" x14ac:dyDescent="0.25">
      <c r="A2474" s="2">
        <v>42921</v>
      </c>
      <c r="B2474" s="37">
        <v>1.0365256876478928E-3</v>
      </c>
      <c r="C2474" s="37">
        <v>6.2737467722989368E-3</v>
      </c>
      <c r="D2474" s="37">
        <v>6.9980473573571147E-3</v>
      </c>
      <c r="E2474" s="37">
        <v>-6.3317631331392225E-3</v>
      </c>
      <c r="F2474" s="37">
        <v>6.8297020749120627E-3</v>
      </c>
      <c r="V2474" s="2">
        <v>39370</v>
      </c>
      <c r="W2474" s="37">
        <v>3.4616976512809053E-2</v>
      </c>
      <c r="X2474" s="37">
        <v>4.2423858711457714E-2</v>
      </c>
      <c r="AU2474" s="2">
        <v>39370</v>
      </c>
      <c r="AV2474" s="37">
        <v>3.4616976512809053E-2</v>
      </c>
      <c r="AW2474" s="37">
        <v>1.7813969267590463E-2</v>
      </c>
    </row>
    <row r="2475" spans="1:49" x14ac:dyDescent="0.25">
      <c r="A2475" s="2">
        <v>41430</v>
      </c>
      <c r="B2475" s="37">
        <v>1.03848486539453E-3</v>
      </c>
      <c r="C2475" s="37">
        <v>6.5063230574858395E-4</v>
      </c>
      <c r="D2475" s="37">
        <v>2.2893824135028955E-3</v>
      </c>
      <c r="E2475" s="37">
        <v>-5.1253009988781956E-3</v>
      </c>
      <c r="F2475" s="37">
        <v>2.621543643834811E-3</v>
      </c>
      <c r="V2475" s="2">
        <v>40603</v>
      </c>
      <c r="W2475" s="37">
        <v>3.4850070732011289E-2</v>
      </c>
      <c r="X2475" s="37">
        <v>4.3375648713900941E-2</v>
      </c>
      <c r="AU2475" s="2">
        <v>40603</v>
      </c>
      <c r="AV2475" s="37">
        <v>3.4850070732011289E-2</v>
      </c>
      <c r="AW2475" s="37">
        <v>5.6270455839988534E-2</v>
      </c>
    </row>
    <row r="2476" spans="1:49" x14ac:dyDescent="0.25">
      <c r="A2476" s="2">
        <v>44068</v>
      </c>
      <c r="B2476" s="37">
        <v>1.0450775128532145E-3</v>
      </c>
      <c r="C2476" s="37">
        <v>1.2218184147957124E-2</v>
      </c>
      <c r="D2476" s="37">
        <v>4.7331867471455697E-3</v>
      </c>
      <c r="E2476" s="37">
        <v>-5.6532522030793711E-3</v>
      </c>
      <c r="F2476" s="37">
        <v>-4.9273924861368123E-3</v>
      </c>
      <c r="V2476" s="2">
        <v>38884</v>
      </c>
      <c r="W2476" s="37">
        <v>3.5453309463470944E-2</v>
      </c>
      <c r="X2476" s="37">
        <v>3.1310289445821725E-2</v>
      </c>
      <c r="AU2476" s="2">
        <v>38884</v>
      </c>
      <c r="AV2476" s="37">
        <v>3.5453309463470944E-2</v>
      </c>
      <c r="AW2476" s="37">
        <v>3.8346418825907107E-2</v>
      </c>
    </row>
    <row r="2477" spans="1:49" x14ac:dyDescent="0.25">
      <c r="A2477" s="2">
        <v>40560</v>
      </c>
      <c r="B2477" s="37">
        <v>1.0467996751801515E-3</v>
      </c>
      <c r="C2477" s="37">
        <v>2.2126562460626025E-3</v>
      </c>
      <c r="D2477" s="37">
        <v>-9.0664963714180225E-4</v>
      </c>
      <c r="E2477" s="37">
        <v>1.4882871499910177E-3</v>
      </c>
      <c r="F2477" s="37">
        <v>-5.9644604143840483E-3</v>
      </c>
      <c r="V2477" s="2">
        <v>40784</v>
      </c>
      <c r="W2477" s="37">
        <v>3.5697470533648856E-2</v>
      </c>
      <c r="X2477" s="37">
        <v>4.085469677776514E-2</v>
      </c>
      <c r="AU2477" s="2">
        <v>40784</v>
      </c>
      <c r="AV2477" s="37">
        <v>3.5697470533648856E-2</v>
      </c>
      <c r="AW2477" s="37">
        <v>3.0090923577445697E-2</v>
      </c>
    </row>
    <row r="2478" spans="1:49" x14ac:dyDescent="0.25">
      <c r="A2478" s="2">
        <v>42891</v>
      </c>
      <c r="B2478" s="37">
        <v>1.047948269497294E-3</v>
      </c>
      <c r="C2478" s="37">
        <v>3.4346742487594067E-3</v>
      </c>
      <c r="D2478" s="37">
        <v>2.1183058328933949E-3</v>
      </c>
      <c r="E2478" s="37">
        <v>7.0404900842526699E-4</v>
      </c>
      <c r="F2478" s="37">
        <v>-6.5659438502821345E-4</v>
      </c>
      <c r="V2478" s="2">
        <v>39659</v>
      </c>
      <c r="W2478" s="37">
        <v>3.5830559774772258E-2</v>
      </c>
      <c r="X2478" s="37">
        <v>5.1993772466098043E-2</v>
      </c>
      <c r="AU2478" s="2">
        <v>39659</v>
      </c>
      <c r="AV2478" s="37">
        <v>3.5830559774772258E-2</v>
      </c>
      <c r="AW2478" s="37">
        <v>2.7778500379900942E-2</v>
      </c>
    </row>
    <row r="2479" spans="1:49" x14ac:dyDescent="0.25">
      <c r="A2479" s="2">
        <v>40429</v>
      </c>
      <c r="B2479" s="37">
        <v>1.0515764365157567E-3</v>
      </c>
      <c r="C2479" s="37">
        <v>1.2877414508148479E-3</v>
      </c>
      <c r="D2479" s="37">
        <v>-2.0300340302955764E-3</v>
      </c>
      <c r="E2479" s="37">
        <v>-4.406883698777315E-3</v>
      </c>
      <c r="F2479" s="37">
        <v>3.7377255156952698E-3</v>
      </c>
      <c r="V2479" s="2">
        <v>39440</v>
      </c>
      <c r="W2479" s="37">
        <v>3.5978994066493505E-2</v>
      </c>
      <c r="X2479" s="37">
        <v>3.3707699820849639E-2</v>
      </c>
      <c r="AU2479" s="2">
        <v>39440</v>
      </c>
      <c r="AV2479" s="37">
        <v>3.5978994066493505E-2</v>
      </c>
      <c r="AW2479" s="37">
        <v>8.1141723416942521E-3</v>
      </c>
    </row>
    <row r="2480" spans="1:49" x14ac:dyDescent="0.25">
      <c r="A2480" s="2">
        <v>39211</v>
      </c>
      <c r="B2480" s="37">
        <v>1.0563727211700341E-3</v>
      </c>
      <c r="C2480" s="37">
        <v>1.4508397405686409E-2</v>
      </c>
      <c r="D2480" s="37">
        <v>5.3120323851519853E-3</v>
      </c>
      <c r="E2480" s="37">
        <v>-1.2999663630237984E-3</v>
      </c>
      <c r="F2480" s="37">
        <v>8.073284931261963E-4</v>
      </c>
      <c r="V2480" s="2">
        <v>43921</v>
      </c>
      <c r="W2480" s="37">
        <v>3.6042254538723249E-2</v>
      </c>
      <c r="X2480" s="37">
        <v>1.9633167785856071E-2</v>
      </c>
      <c r="AU2480" s="2">
        <v>43921</v>
      </c>
      <c r="AV2480" s="37">
        <v>3.6042254538723249E-2</v>
      </c>
      <c r="AW2480" s="37">
        <v>1.2422988499575412E-2</v>
      </c>
    </row>
    <row r="2481" spans="1:49" x14ac:dyDescent="0.25">
      <c r="A2481" s="2">
        <v>41444</v>
      </c>
      <c r="B2481" s="37">
        <v>1.0567051605180847E-3</v>
      </c>
      <c r="C2481" s="37">
        <v>2.4724599860315158E-3</v>
      </c>
      <c r="D2481" s="37">
        <v>-6.8493665089071802E-3</v>
      </c>
      <c r="E2481" s="37">
        <v>1.0804179321932971E-3</v>
      </c>
      <c r="F2481" s="37">
        <v>-2.9681208170143033E-3</v>
      </c>
      <c r="V2481" s="2">
        <v>39932</v>
      </c>
      <c r="W2481" s="37">
        <v>3.6384605064387329E-2</v>
      </c>
      <c r="X2481" s="37">
        <v>4.4631532840651758E-2</v>
      </c>
      <c r="AU2481" s="2">
        <v>39932</v>
      </c>
      <c r="AV2481" s="37">
        <v>3.6384605064387329E-2</v>
      </c>
      <c r="AW2481" s="37">
        <v>2.9081177709320345E-2</v>
      </c>
    </row>
    <row r="2482" spans="1:49" x14ac:dyDescent="0.25">
      <c r="A2482" s="2">
        <v>41557</v>
      </c>
      <c r="B2482" s="37">
        <v>1.0583548738916921E-3</v>
      </c>
      <c r="C2482" s="37">
        <v>-3.9717869086460479E-3</v>
      </c>
      <c r="D2482" s="37">
        <v>1.9330143880671294E-2</v>
      </c>
      <c r="E2482" s="37">
        <v>-2.1278386565742671E-4</v>
      </c>
      <c r="F2482" s="37">
        <v>3.5256013878930972E-3</v>
      </c>
      <c r="V2482" s="2">
        <v>39689</v>
      </c>
      <c r="W2482" s="37">
        <v>3.6634254003705166E-2</v>
      </c>
      <c r="X2482" s="37">
        <v>6.2542671809882114E-2</v>
      </c>
      <c r="AU2482" s="2">
        <v>39689</v>
      </c>
      <c r="AV2482" s="37">
        <v>3.6634254003705166E-2</v>
      </c>
      <c r="AW2482" s="37">
        <v>2.2843535759170048E-2</v>
      </c>
    </row>
    <row r="2483" spans="1:49" x14ac:dyDescent="0.25">
      <c r="A2483" s="2">
        <v>43410</v>
      </c>
      <c r="B2483" s="37">
        <v>1.0631983991204255E-3</v>
      </c>
      <c r="C2483" s="37">
        <v>-5.0599205088474762E-3</v>
      </c>
      <c r="D2483" s="37">
        <v>-5.8255619127687347E-3</v>
      </c>
      <c r="E2483" s="37">
        <v>-7.1916837824349622E-3</v>
      </c>
      <c r="F2483" s="37">
        <v>-2.0480945328369775E-3</v>
      </c>
      <c r="V2483" s="2">
        <v>39800</v>
      </c>
      <c r="W2483" s="37">
        <v>3.7062744466189984E-2</v>
      </c>
      <c r="X2483" s="37">
        <v>7.0500654454326406E-2</v>
      </c>
      <c r="AU2483" s="2">
        <v>39800</v>
      </c>
      <c r="AV2483" s="37">
        <v>3.7062744466189984E-2</v>
      </c>
      <c r="AW2483" s="37">
        <v>3.0491163691552886E-2</v>
      </c>
    </row>
    <row r="2484" spans="1:49" x14ac:dyDescent="0.25">
      <c r="A2484" s="2">
        <v>41165</v>
      </c>
      <c r="B2484" s="37">
        <v>1.0642978913148345E-3</v>
      </c>
      <c r="C2484" s="37">
        <v>1.3527683063299367E-3</v>
      </c>
      <c r="D2484" s="37">
        <v>-3.8324636940090294E-3</v>
      </c>
      <c r="E2484" s="37">
        <v>5.65832462530543E-3</v>
      </c>
      <c r="F2484" s="37">
        <v>-1.1650935691600642E-2</v>
      </c>
      <c r="V2484" s="2">
        <v>39149</v>
      </c>
      <c r="W2484" s="37">
        <v>3.7220246607466312E-2</v>
      </c>
      <c r="X2484" s="37">
        <v>4.4423555190465411E-2</v>
      </c>
      <c r="AU2484" s="2">
        <v>39149</v>
      </c>
      <c r="AV2484" s="37">
        <v>3.7220246607466312E-2</v>
      </c>
      <c r="AW2484" s="37">
        <v>2.3070302679061069E-2</v>
      </c>
    </row>
    <row r="2485" spans="1:49" x14ac:dyDescent="0.25">
      <c r="A2485" s="2">
        <v>39099</v>
      </c>
      <c r="B2485" s="37">
        <v>1.0671957787342149E-3</v>
      </c>
      <c r="C2485" s="37">
        <v>1.0777322941651169E-2</v>
      </c>
      <c r="D2485" s="37">
        <v>-2.6798862306118216E-3</v>
      </c>
      <c r="E2485" s="37">
        <v>-7.5397882347739619E-3</v>
      </c>
      <c r="F2485" s="37">
        <v>5.8913440386311206E-3</v>
      </c>
      <c r="V2485" s="2">
        <v>43605</v>
      </c>
      <c r="W2485" s="37">
        <v>3.7377126889005227E-2</v>
      </c>
      <c r="X2485" s="37">
        <v>4.6656545612962175E-2</v>
      </c>
      <c r="AU2485" s="2">
        <v>43605</v>
      </c>
      <c r="AV2485" s="37">
        <v>3.7377126889005227E-2</v>
      </c>
      <c r="AW2485" s="37">
        <v>4.1186860550410632E-2</v>
      </c>
    </row>
    <row r="2486" spans="1:49" x14ac:dyDescent="0.25">
      <c r="A2486" s="2">
        <v>45551</v>
      </c>
      <c r="B2486" s="37">
        <v>1.0707570859958824E-3</v>
      </c>
      <c r="C2486" s="37">
        <v>9.3727200208160739E-3</v>
      </c>
      <c r="D2486" s="37">
        <v>-9.7240980127319418E-5</v>
      </c>
      <c r="E2486" s="37">
        <v>-5.2582102084374567E-3</v>
      </c>
      <c r="F2486" s="37">
        <v>1.2463382660341583E-3</v>
      </c>
      <c r="V2486" s="2">
        <v>38870</v>
      </c>
      <c r="W2486" s="37">
        <v>3.7612003346074924E-2</v>
      </c>
      <c r="X2486" s="37">
        <v>2.3728577819729382E-2</v>
      </c>
      <c r="AU2486" s="2">
        <v>38870</v>
      </c>
      <c r="AV2486" s="37">
        <v>3.7612003346074924E-2</v>
      </c>
      <c r="AW2486" s="37">
        <v>4.193462275817627E-2</v>
      </c>
    </row>
    <row r="2487" spans="1:49" x14ac:dyDescent="0.25">
      <c r="A2487" s="2">
        <v>42311</v>
      </c>
      <c r="B2487" s="37">
        <v>1.074183782959047E-3</v>
      </c>
      <c r="C2487" s="37">
        <v>-1.186974215648855E-3</v>
      </c>
      <c r="D2487" s="37">
        <v>4.9947662905789497E-4</v>
      </c>
      <c r="E2487" s="37">
        <v>1.0602660416766442E-3</v>
      </c>
      <c r="F2487" s="37">
        <v>2.1947254295307489E-3</v>
      </c>
      <c r="V2487" s="2">
        <v>39840</v>
      </c>
      <c r="W2487" s="37">
        <v>3.7902481027554731E-2</v>
      </c>
      <c r="X2487" s="37">
        <v>2.9002985825226285E-2</v>
      </c>
      <c r="AU2487" s="2">
        <v>39840</v>
      </c>
      <c r="AV2487" s="37">
        <v>3.7902481027554731E-2</v>
      </c>
      <c r="AW2487" s="37">
        <v>1.7100517678438502E-2</v>
      </c>
    </row>
    <row r="2488" spans="1:49" x14ac:dyDescent="0.25">
      <c r="A2488" s="2">
        <v>44453</v>
      </c>
      <c r="B2488" s="37">
        <v>1.0821034544555793E-3</v>
      </c>
      <c r="C2488" s="37">
        <v>4.9293573396115052E-3</v>
      </c>
      <c r="D2488" s="37">
        <v>1.1609544533865103E-2</v>
      </c>
      <c r="E2488" s="37">
        <v>-2.349363257944007E-3</v>
      </c>
      <c r="F2488" s="37">
        <v>4.0197417961260083E-3</v>
      </c>
      <c r="V2488" s="2">
        <v>39693</v>
      </c>
      <c r="W2488" s="37">
        <v>3.7918456599456161E-2</v>
      </c>
      <c r="X2488" s="37">
        <v>6.044429304710653E-2</v>
      </c>
      <c r="AU2488" s="2">
        <v>39693</v>
      </c>
      <c r="AV2488" s="37">
        <v>3.7918456599456161E-2</v>
      </c>
      <c r="AW2488" s="37">
        <v>1.196237147436888E-2</v>
      </c>
    </row>
    <row r="2489" spans="1:49" x14ac:dyDescent="0.25">
      <c r="A2489" s="2">
        <v>40738</v>
      </c>
      <c r="B2489" s="37">
        <v>1.0831392953976331E-3</v>
      </c>
      <c r="C2489" s="37">
        <v>1.0323986060796006E-2</v>
      </c>
      <c r="D2489" s="37">
        <v>1.3704263236109992E-3</v>
      </c>
      <c r="E2489" s="37">
        <v>-2.8189165525711909E-3</v>
      </c>
      <c r="F2489" s="37">
        <v>7.9284330098419523E-3</v>
      </c>
      <c r="V2489" s="2">
        <v>39778</v>
      </c>
      <c r="W2489" s="37">
        <v>3.7977796086665003E-2</v>
      </c>
      <c r="X2489" s="37">
        <v>5.9507822184562659E-2</v>
      </c>
      <c r="AU2489" s="2">
        <v>39778</v>
      </c>
      <c r="AV2489" s="37">
        <v>3.7977796086665003E-2</v>
      </c>
      <c r="AW2489" s="37">
        <v>6.7834267957504199E-3</v>
      </c>
    </row>
    <row r="2490" spans="1:49" x14ac:dyDescent="0.25">
      <c r="A2490" s="2">
        <v>39443</v>
      </c>
      <c r="B2490" s="37">
        <v>1.0888745483917381E-3</v>
      </c>
      <c r="C2490" s="37">
        <v>6.99842082243032E-3</v>
      </c>
      <c r="D2490" s="37">
        <v>-6.579666483545573E-3</v>
      </c>
      <c r="E2490" s="37">
        <v>9.1342439249920832E-3</v>
      </c>
      <c r="F2490" s="37">
        <v>-6.6041637657773015E-3</v>
      </c>
      <c r="V2490" s="2">
        <v>39384</v>
      </c>
      <c r="W2490" s="37">
        <v>3.8059797811486093E-2</v>
      </c>
      <c r="X2490" s="37">
        <v>3.6506841728074828E-2</v>
      </c>
      <c r="AU2490" s="2">
        <v>39384</v>
      </c>
      <c r="AV2490" s="37">
        <v>3.8059797811486093E-2</v>
      </c>
      <c r="AW2490" s="37">
        <v>6.9155508474917343E-3</v>
      </c>
    </row>
    <row r="2491" spans="1:49" x14ac:dyDescent="0.25">
      <c r="A2491" s="2">
        <v>45430</v>
      </c>
      <c r="B2491" s="37">
        <v>1.0932460836379295E-3</v>
      </c>
      <c r="C2491" s="37">
        <v>-5.273389690106497E-3</v>
      </c>
      <c r="D2491" s="37">
        <v>2.2616236680616732E-3</v>
      </c>
      <c r="E2491" s="37">
        <v>2.7813356014298389E-3</v>
      </c>
      <c r="F2491" s="37">
        <v>5.73237607072227E-3</v>
      </c>
      <c r="V2491" s="2">
        <v>39960</v>
      </c>
      <c r="W2491" s="37">
        <v>3.8186179004628548E-2</v>
      </c>
      <c r="X2491" s="37">
        <v>5.4082564707148763E-2</v>
      </c>
      <c r="AU2491" s="2">
        <v>39960</v>
      </c>
      <c r="AV2491" s="37">
        <v>3.8186179004628548E-2</v>
      </c>
      <c r="AW2491" s="37">
        <v>2.5838764245386978E-2</v>
      </c>
    </row>
    <row r="2492" spans="1:49" x14ac:dyDescent="0.25">
      <c r="A2492" s="2">
        <v>42151</v>
      </c>
      <c r="B2492" s="37">
        <v>1.0981224418975342E-3</v>
      </c>
      <c r="C2492" s="37">
        <v>1.1810739520497601E-2</v>
      </c>
      <c r="D2492" s="37">
        <v>-2.1226922767326111E-2</v>
      </c>
      <c r="E2492" s="37">
        <v>6.9360999625036881E-3</v>
      </c>
      <c r="F2492" s="37">
        <v>-3.7095679899704762E-3</v>
      </c>
      <c r="V2492" s="2">
        <v>39647</v>
      </c>
      <c r="W2492" s="37">
        <v>3.9819940354069494E-2</v>
      </c>
      <c r="X2492" s="37">
        <v>8.0428507194674759E-2</v>
      </c>
      <c r="AU2492" s="2">
        <v>39647</v>
      </c>
      <c r="AV2492" s="37">
        <v>3.9819940354069494E-2</v>
      </c>
      <c r="AW2492" s="37">
        <v>1.8316331123620137E-2</v>
      </c>
    </row>
    <row r="2493" spans="1:49" x14ac:dyDescent="0.25">
      <c r="A2493" s="2">
        <v>40532</v>
      </c>
      <c r="B2493" s="37">
        <v>1.1000853334905011E-3</v>
      </c>
      <c r="C2493" s="37">
        <v>-1.3985788218802584E-2</v>
      </c>
      <c r="D2493" s="37">
        <v>2.2932211758037183E-2</v>
      </c>
      <c r="E2493" s="37">
        <v>2.9959242665222109E-4</v>
      </c>
      <c r="F2493" s="37">
        <v>-8.6477232453189123E-3</v>
      </c>
      <c r="V2493" s="2">
        <v>43903</v>
      </c>
      <c r="W2493" s="37">
        <v>4.0324065827667371E-2</v>
      </c>
      <c r="X2493" s="37">
        <v>4.6700008616739307E-2</v>
      </c>
      <c r="AU2493" s="2">
        <v>43903</v>
      </c>
      <c r="AV2493" s="37">
        <v>4.0324065827667371E-2</v>
      </c>
      <c r="AW2493" s="37">
        <v>2.3869949280174926E-2</v>
      </c>
    </row>
    <row r="2494" spans="1:49" x14ac:dyDescent="0.25">
      <c r="A2494" s="2">
        <v>45152</v>
      </c>
      <c r="B2494" s="37">
        <v>1.103925719863697E-3</v>
      </c>
      <c r="C2494" s="37">
        <v>-3.0512374446675611E-3</v>
      </c>
      <c r="D2494" s="37">
        <v>-2.3730845697366057E-3</v>
      </c>
      <c r="E2494" s="37">
        <v>3.7831552546341136E-3</v>
      </c>
      <c r="F2494" s="37">
        <v>-4.8755449046668283E-3</v>
      </c>
      <c r="V2494" s="2">
        <v>39945</v>
      </c>
      <c r="W2494" s="37">
        <v>4.0551234943175335E-2</v>
      </c>
      <c r="X2494" s="37">
        <v>4.8211937283167493E-2</v>
      </c>
      <c r="AU2494" s="2">
        <v>39945</v>
      </c>
      <c r="AV2494" s="37">
        <v>4.0551234943175335E-2</v>
      </c>
      <c r="AW2494" s="37">
        <v>1.750334491522014E-2</v>
      </c>
    </row>
    <row r="2495" spans="1:49" x14ac:dyDescent="0.25">
      <c r="A2495" s="2">
        <v>40968</v>
      </c>
      <c r="B2495" s="37">
        <v>1.1063521966827334E-3</v>
      </c>
      <c r="C2495" s="37">
        <v>-5.9999462067839354E-3</v>
      </c>
      <c r="D2495" s="37">
        <v>-1.5361083188219867E-4</v>
      </c>
      <c r="E2495" s="37">
        <v>-7.2980227392912935E-3</v>
      </c>
      <c r="F2495" s="37">
        <v>3.3395441622746545E-3</v>
      </c>
      <c r="V2495" s="2">
        <v>39344</v>
      </c>
      <c r="W2495" s="37">
        <v>4.1604942470565211E-2</v>
      </c>
      <c r="X2495" s="37">
        <v>4.8247936524186928E-2</v>
      </c>
      <c r="AU2495" s="2">
        <v>39344</v>
      </c>
      <c r="AV2495" s="37">
        <v>4.1604942470565211E-2</v>
      </c>
      <c r="AW2495" s="37">
        <v>3.4763974737689489E-2</v>
      </c>
    </row>
    <row r="2496" spans="1:49" x14ac:dyDescent="0.25">
      <c r="A2496" s="2">
        <v>45167</v>
      </c>
      <c r="B2496" s="37">
        <v>1.109243944014118E-3</v>
      </c>
      <c r="C2496" s="37">
        <v>-1.1083946302512864E-3</v>
      </c>
      <c r="D2496" s="37">
        <v>6.310547130493593E-3</v>
      </c>
      <c r="E2496" s="37">
        <v>-3.2574846335572082E-3</v>
      </c>
      <c r="F2496" s="37">
        <v>-1.683552773525593E-3</v>
      </c>
      <c r="V2496" s="2">
        <v>43930</v>
      </c>
      <c r="W2496" s="37">
        <v>4.2228729468730172E-2</v>
      </c>
      <c r="X2496" s="37">
        <v>5.5503832510741098E-2</v>
      </c>
      <c r="AU2496" s="2">
        <v>43930</v>
      </c>
      <c r="AV2496" s="37">
        <v>4.2228729468730172E-2</v>
      </c>
      <c r="AW2496" s="37">
        <v>0.10244737711467788</v>
      </c>
    </row>
    <row r="2497" spans="1:49" x14ac:dyDescent="0.25">
      <c r="A2497" s="2">
        <v>41999</v>
      </c>
      <c r="B2497" s="37">
        <v>1.1095103542792593E-3</v>
      </c>
      <c r="C2497" s="37">
        <v>1.146379873437915E-3</v>
      </c>
      <c r="D2497" s="37">
        <v>-5.1148368728497337E-4</v>
      </c>
      <c r="E2497" s="37">
        <v>-8.2498471858706568E-3</v>
      </c>
      <c r="F2497" s="37">
        <v>2.4508188430123323E-3</v>
      </c>
      <c r="V2497" s="2">
        <v>39646</v>
      </c>
      <c r="W2497" s="37">
        <v>4.2515929812575536E-2</v>
      </c>
      <c r="X2497" s="37">
        <v>6.0509938979881064E-2</v>
      </c>
      <c r="AU2497" s="2">
        <v>39646</v>
      </c>
      <c r="AV2497" s="37">
        <v>4.2515929812575536E-2</v>
      </c>
      <c r="AW2497" s="37">
        <v>4.1513747601522127E-2</v>
      </c>
    </row>
    <row r="2498" spans="1:49" x14ac:dyDescent="0.25">
      <c r="A2498" s="2">
        <v>45405</v>
      </c>
      <c r="B2498" s="37">
        <v>1.110121525103473E-3</v>
      </c>
      <c r="C2498" s="37">
        <v>7.0111835324198042E-3</v>
      </c>
      <c r="D2498" s="37">
        <v>4.6923908571233994E-3</v>
      </c>
      <c r="E2498" s="37">
        <v>7.8803520087292831E-3</v>
      </c>
      <c r="F2498" s="37">
        <v>-5.7950417168034897E-3</v>
      </c>
      <c r="V2498" s="2">
        <v>38898</v>
      </c>
      <c r="W2498" s="37">
        <v>4.3885978830301542E-2</v>
      </c>
      <c r="X2498" s="37">
        <v>2.8549494180472659E-2</v>
      </c>
      <c r="AU2498" s="2">
        <v>38898</v>
      </c>
      <c r="AV2498" s="37">
        <v>4.3885978830301542E-2</v>
      </c>
      <c r="AW2498" s="37">
        <v>4.3358173429379643E-2</v>
      </c>
    </row>
    <row r="2499" spans="1:49" x14ac:dyDescent="0.25">
      <c r="A2499" s="2">
        <v>45503</v>
      </c>
      <c r="B2499" s="37">
        <v>1.1141706791650975E-3</v>
      </c>
      <c r="C2499" s="37">
        <v>-7.2420539257490738E-4</v>
      </c>
      <c r="D2499" s="37">
        <v>5.2344778464977915E-3</v>
      </c>
      <c r="E2499" s="37">
        <v>-9.5719107361755124E-3</v>
      </c>
      <c r="F2499" s="37">
        <v>-2.7788387725441121E-3</v>
      </c>
      <c r="V2499" s="2">
        <v>39742</v>
      </c>
      <c r="W2499" s="37">
        <v>4.4915936509398069E-2</v>
      </c>
      <c r="X2499" s="37">
        <v>2.5613234412304085E-2</v>
      </c>
      <c r="AU2499" s="2">
        <v>39742</v>
      </c>
      <c r="AV2499" s="37">
        <v>4.4915936509398069E-2</v>
      </c>
      <c r="AW2499" s="37">
        <v>1.640779733881376E-2</v>
      </c>
    </row>
    <row r="2500" spans="1:49" x14ac:dyDescent="0.25">
      <c r="A2500" s="2">
        <v>41983</v>
      </c>
      <c r="B2500" s="37">
        <v>1.1168018549033609E-3</v>
      </c>
      <c r="C2500" s="37">
        <v>9.9676768399428253E-3</v>
      </c>
      <c r="D2500" s="37">
        <v>3.5283934917060551E-3</v>
      </c>
      <c r="E2500" s="37">
        <v>-1.5885306780855563E-3</v>
      </c>
      <c r="F2500" s="37">
        <v>1.8601521238672228E-3</v>
      </c>
      <c r="V2500" s="2">
        <v>39364</v>
      </c>
      <c r="W2500" s="37">
        <v>4.4989742687257445E-2</v>
      </c>
      <c r="X2500" s="37">
        <v>3.2005546865306572E-2</v>
      </c>
      <c r="AU2500" s="2">
        <v>39364</v>
      </c>
      <c r="AV2500" s="37">
        <v>4.4989742687257445E-2</v>
      </c>
      <c r="AW2500" s="37">
        <v>2.979719771059413E-2</v>
      </c>
    </row>
    <row r="2501" spans="1:49" x14ac:dyDescent="0.25">
      <c r="A2501" s="2">
        <v>41122</v>
      </c>
      <c r="B2501" s="37">
        <v>1.1203818689317798E-3</v>
      </c>
      <c r="C2501" s="37">
        <v>3.3378009001827262E-3</v>
      </c>
      <c r="D2501" s="37">
        <v>-6.5489975299511268E-4</v>
      </c>
      <c r="E2501" s="37">
        <v>4.0981207993559107E-3</v>
      </c>
      <c r="F2501" s="37">
        <v>1.3097461440306098E-2</v>
      </c>
      <c r="V2501" s="2">
        <v>39905</v>
      </c>
      <c r="W2501" s="37">
        <v>4.5016693655614587E-2</v>
      </c>
      <c r="X2501" s="37">
        <v>4.774630440001331E-2</v>
      </c>
      <c r="AU2501" s="2">
        <v>39905</v>
      </c>
      <c r="AV2501" s="37">
        <v>4.5016693655614587E-2</v>
      </c>
      <c r="AW2501" s="37">
        <v>2.7537309444165676E-2</v>
      </c>
    </row>
    <row r="2502" spans="1:49" x14ac:dyDescent="0.25">
      <c r="A2502" s="2">
        <v>41359</v>
      </c>
      <c r="B2502" s="37">
        <v>1.1274689555660648E-3</v>
      </c>
      <c r="C2502" s="37">
        <v>2.9400334331665294E-3</v>
      </c>
      <c r="D2502" s="37">
        <v>3.3608272295068964E-3</v>
      </c>
      <c r="E2502" s="37">
        <v>1.1197202238727869E-2</v>
      </c>
      <c r="F2502" s="37">
        <v>7.4881251688396549E-4</v>
      </c>
      <c r="V2502" s="2">
        <v>39638</v>
      </c>
      <c r="W2502" s="37">
        <v>4.5929820231806438E-2</v>
      </c>
      <c r="X2502" s="37">
        <v>4.8632469322511383E-2</v>
      </c>
      <c r="AU2502" s="2">
        <v>39638</v>
      </c>
      <c r="AV2502" s="37">
        <v>4.5929820231806438E-2</v>
      </c>
      <c r="AW2502" s="37">
        <v>3.0658938105754902E-2</v>
      </c>
    </row>
    <row r="2503" spans="1:49" x14ac:dyDescent="0.25">
      <c r="A2503" s="2">
        <v>41963</v>
      </c>
      <c r="B2503" s="37">
        <v>1.128601153622191E-3</v>
      </c>
      <c r="C2503" s="37">
        <v>3.5718710246746572E-3</v>
      </c>
      <c r="D2503" s="37">
        <v>-4.5708312392111249E-3</v>
      </c>
      <c r="E2503" s="37">
        <v>3.7646206964121803E-3</v>
      </c>
      <c r="F2503" s="37">
        <v>9.7371050079084337E-3</v>
      </c>
      <c r="V2503" s="2">
        <v>39400</v>
      </c>
      <c r="W2503" s="37">
        <v>4.6833277647845062E-2</v>
      </c>
      <c r="X2503" s="37">
        <v>6.515580635938148E-2</v>
      </c>
      <c r="AU2503" s="2">
        <v>39400</v>
      </c>
      <c r="AV2503" s="37">
        <v>4.6833277647845062E-2</v>
      </c>
      <c r="AW2503" s="37">
        <v>2.0471574258977127E-2</v>
      </c>
    </row>
    <row r="2504" spans="1:49" x14ac:dyDescent="0.25">
      <c r="A2504" s="2">
        <v>42632</v>
      </c>
      <c r="B2504" s="37">
        <v>1.1306628135999215E-3</v>
      </c>
      <c r="C2504" s="37">
        <v>3.2051545743059049E-3</v>
      </c>
      <c r="D2504" s="37">
        <v>1.568419721838715E-3</v>
      </c>
      <c r="E2504" s="37">
        <v>-4.4061158743878342E-3</v>
      </c>
      <c r="F2504" s="37">
        <v>3.3344609285849347E-3</v>
      </c>
      <c r="V2504" s="2">
        <v>39492</v>
      </c>
      <c r="W2504" s="37">
        <v>4.812235665054402E-2</v>
      </c>
      <c r="X2504" s="37">
        <v>4.6328027972293594E-2</v>
      </c>
      <c r="AU2504" s="2">
        <v>39492</v>
      </c>
      <c r="AV2504" s="37">
        <v>4.812235665054402E-2</v>
      </c>
      <c r="AW2504" s="37">
        <v>2.9382822711083584E-2</v>
      </c>
    </row>
    <row r="2505" spans="1:49" x14ac:dyDescent="0.25">
      <c r="A2505" s="2">
        <v>45041</v>
      </c>
      <c r="B2505" s="37">
        <v>1.1327493724874189E-3</v>
      </c>
      <c r="C2505" s="37">
        <v>3.1623027887004785E-4</v>
      </c>
      <c r="D2505" s="37">
        <v>1.6509986849094652E-3</v>
      </c>
      <c r="E2505" s="37">
        <v>2.5625113101974198E-3</v>
      </c>
      <c r="F2505" s="37">
        <v>-9.7067406983244553E-4</v>
      </c>
      <c r="V2505" s="2">
        <v>43916</v>
      </c>
      <c r="W2505" s="37">
        <v>4.9336755162567081E-2</v>
      </c>
      <c r="X2505" s="37">
        <v>6.6741052863329361E-2</v>
      </c>
      <c r="AU2505" s="2">
        <v>43916</v>
      </c>
      <c r="AV2505" s="37">
        <v>4.9336755162567081E-2</v>
      </c>
      <c r="AW2505" s="37">
        <v>2.1425325764858033E-2</v>
      </c>
    </row>
    <row r="2506" spans="1:49" x14ac:dyDescent="0.25">
      <c r="A2506" s="2">
        <v>45371</v>
      </c>
      <c r="B2506" s="37">
        <v>1.135202629187061E-3</v>
      </c>
      <c r="C2506" s="37">
        <v>6.6932549203342967E-3</v>
      </c>
      <c r="D2506" s="37">
        <v>4.5910190268872867E-3</v>
      </c>
      <c r="E2506" s="37">
        <v>4.621399809139887E-3</v>
      </c>
      <c r="F2506" s="37">
        <v>2.0737017363184605E-3</v>
      </c>
      <c r="V2506" s="2">
        <v>39885</v>
      </c>
      <c r="W2506" s="37">
        <v>4.9371759273510923E-2</v>
      </c>
      <c r="X2506" s="37">
        <v>5.8392576521923888E-2</v>
      </c>
      <c r="AU2506" s="2">
        <v>39885</v>
      </c>
      <c r="AV2506" s="37">
        <v>4.9371759273510923E-2</v>
      </c>
      <c r="AW2506" s="37">
        <v>2.9204728262921968E-2</v>
      </c>
    </row>
    <row r="2507" spans="1:49" x14ac:dyDescent="0.25">
      <c r="A2507" s="2">
        <v>39139</v>
      </c>
      <c r="B2507" s="37">
        <v>1.1366946641297559E-3</v>
      </c>
      <c r="C2507" s="37">
        <v>6.2325209716563648E-3</v>
      </c>
      <c r="D2507" s="37">
        <v>5.3376484580844223E-3</v>
      </c>
      <c r="E2507" s="37">
        <v>1.4434603358751848E-2</v>
      </c>
      <c r="F2507" s="37">
        <v>3.1253124439676976E-3</v>
      </c>
      <c r="V2507" s="2">
        <v>39378</v>
      </c>
      <c r="W2507" s="37">
        <v>4.9785409196100708E-2</v>
      </c>
      <c r="X2507" s="37">
        <v>5.9034798710050726E-2</v>
      </c>
      <c r="AU2507" s="2">
        <v>39378</v>
      </c>
      <c r="AV2507" s="37">
        <v>4.9785409196100708E-2</v>
      </c>
      <c r="AW2507" s="37">
        <v>2.8486902186974312E-2</v>
      </c>
    </row>
    <row r="2508" spans="1:49" x14ac:dyDescent="0.25">
      <c r="A2508" s="2">
        <v>39952</v>
      </c>
      <c r="B2508" s="37">
        <v>1.1379423239569568E-3</v>
      </c>
      <c r="C2508" s="37">
        <v>6.8286860849937153E-2</v>
      </c>
      <c r="D2508" s="37">
        <v>3.6262783331276395E-2</v>
      </c>
      <c r="E2508" s="37">
        <v>-4.1273937782880299E-2</v>
      </c>
      <c r="F2508" s="37">
        <v>-4.3545337097948472E-2</v>
      </c>
      <c r="V2508" s="2">
        <v>44228</v>
      </c>
      <c r="W2508" s="37">
        <v>4.9902326068018726E-2</v>
      </c>
      <c r="X2508" s="37">
        <v>8.3170011887977055E-2</v>
      </c>
      <c r="AU2508" s="2">
        <v>44228</v>
      </c>
      <c r="AV2508" s="37">
        <v>4.9902326068018726E-2</v>
      </c>
      <c r="AW2508" s="37">
        <v>4.1962583878897237E-2</v>
      </c>
    </row>
    <row r="2509" spans="1:49" x14ac:dyDescent="0.25">
      <c r="A2509" s="2">
        <v>40217</v>
      </c>
      <c r="B2509" s="37">
        <v>1.1445224780692676E-3</v>
      </c>
      <c r="C2509" s="37">
        <v>4.8028051580522564E-3</v>
      </c>
      <c r="D2509" s="37">
        <v>-2.2263411013963359E-3</v>
      </c>
      <c r="E2509" s="37">
        <v>1.5951765536347938E-3</v>
      </c>
      <c r="F2509" s="37">
        <v>-1.2582864476905992E-3</v>
      </c>
      <c r="V2509" s="2">
        <v>39895</v>
      </c>
      <c r="W2509" s="37">
        <v>5.0894796082495017E-2</v>
      </c>
      <c r="X2509" s="37">
        <v>6.6442340005685954E-2</v>
      </c>
      <c r="AU2509" s="2">
        <v>39895</v>
      </c>
      <c r="AV2509" s="37">
        <v>5.0894796082495017E-2</v>
      </c>
      <c r="AW2509" s="37">
        <v>2.3415212094365059E-2</v>
      </c>
    </row>
    <row r="2510" spans="1:49" x14ac:dyDescent="0.25">
      <c r="A2510" s="2">
        <v>40109</v>
      </c>
      <c r="B2510" s="37">
        <v>1.1453440311255799E-3</v>
      </c>
      <c r="C2510" s="37">
        <v>1.3036722594617816E-2</v>
      </c>
      <c r="D2510" s="37">
        <v>5.6822920604814317E-3</v>
      </c>
      <c r="E2510" s="37">
        <v>3.015597321339307E-2</v>
      </c>
      <c r="F2510" s="37">
        <v>2.0365758010472825E-2</v>
      </c>
      <c r="V2510" s="2">
        <v>39470</v>
      </c>
      <c r="W2510" s="37">
        <v>5.1542120409147268E-2</v>
      </c>
      <c r="X2510" s="37">
        <v>5.6286380776837078E-2</v>
      </c>
      <c r="AU2510" s="2">
        <v>39470</v>
      </c>
      <c r="AV2510" s="37">
        <v>5.1542120409147268E-2</v>
      </c>
      <c r="AW2510" s="37">
        <v>4.4526166037598063E-2</v>
      </c>
    </row>
    <row r="2511" spans="1:49" x14ac:dyDescent="0.25">
      <c r="A2511" s="2">
        <v>41912</v>
      </c>
      <c r="B2511" s="37">
        <v>1.1461864924112394E-3</v>
      </c>
      <c r="C2511" s="37">
        <v>-4.7717056567304541E-3</v>
      </c>
      <c r="D2511" s="37">
        <v>-6.9132391753766128E-4</v>
      </c>
      <c r="E2511" s="37">
        <v>6.4447131347900432E-3</v>
      </c>
      <c r="F2511" s="37">
        <v>1.3371432242831736E-2</v>
      </c>
      <c r="V2511" s="2">
        <v>43728</v>
      </c>
      <c r="W2511" s="37">
        <v>5.3117490538673012E-2</v>
      </c>
      <c r="X2511" s="37">
        <v>8.1979478066030814E-2</v>
      </c>
      <c r="AU2511" s="2">
        <v>43728</v>
      </c>
      <c r="AV2511" s="37">
        <v>5.3117490538673012E-2</v>
      </c>
      <c r="AW2511" s="37">
        <v>9.8416323259690075E-2</v>
      </c>
    </row>
    <row r="2512" spans="1:49" x14ac:dyDescent="0.25">
      <c r="A2512" s="2">
        <v>41009</v>
      </c>
      <c r="B2512" s="37">
        <v>1.1504169744167422E-3</v>
      </c>
      <c r="C2512" s="37">
        <v>4.7309912136409508E-3</v>
      </c>
      <c r="D2512" s="37">
        <v>8.4333739933292271E-3</v>
      </c>
      <c r="E2512" s="37">
        <v>1.9785984333465966E-2</v>
      </c>
      <c r="F2512" s="37">
        <v>-5.6780282665493944E-4</v>
      </c>
      <c r="V2512" s="2">
        <v>41527</v>
      </c>
      <c r="W2512" s="37">
        <v>5.3491194108954573E-2</v>
      </c>
      <c r="X2512" s="37">
        <v>5.1587235014123455E-2</v>
      </c>
      <c r="AU2512" s="2">
        <v>41527</v>
      </c>
      <c r="AV2512" s="37">
        <v>5.3491194108954573E-2</v>
      </c>
      <c r="AW2512" s="37">
        <v>5.94965941609812E-2</v>
      </c>
    </row>
    <row r="2513" spans="1:49" x14ac:dyDescent="0.25">
      <c r="A2513" s="2">
        <v>43831</v>
      </c>
      <c r="B2513" s="37">
        <v>1.1576899983317794E-3</v>
      </c>
      <c r="C2513" s="37">
        <v>-2.7631483446421776E-3</v>
      </c>
      <c r="D2513" s="37">
        <v>-5.0882203637899045E-3</v>
      </c>
      <c r="E2513" s="37">
        <v>4.8527637102920218E-3</v>
      </c>
      <c r="F2513" s="37">
        <v>2.520518240771613E-3</v>
      </c>
      <c r="V2513" s="2">
        <v>39792</v>
      </c>
      <c r="W2513" s="37">
        <v>5.361740171045757E-2</v>
      </c>
      <c r="X2513" s="37">
        <v>3.5697714863579401E-2</v>
      </c>
      <c r="AU2513" s="2">
        <v>39792</v>
      </c>
      <c r="AV2513" s="37">
        <v>5.361740171045757E-2</v>
      </c>
      <c r="AW2513" s="37">
        <v>4.1521997291606022E-2</v>
      </c>
    </row>
    <row r="2514" spans="1:49" x14ac:dyDescent="0.25">
      <c r="A2514" s="2">
        <v>41954</v>
      </c>
      <c r="B2514" s="37">
        <v>1.1578671817985286E-3</v>
      </c>
      <c r="C2514" s="37">
        <v>7.2415203596960459E-3</v>
      </c>
      <c r="D2514" s="37">
        <v>6.7010082855518457E-3</v>
      </c>
      <c r="E2514" s="37">
        <v>-7.0367396481741794E-3</v>
      </c>
      <c r="F2514" s="37">
        <v>3.6342917966400603E-3</v>
      </c>
      <c r="V2514" s="2">
        <v>39631</v>
      </c>
      <c r="W2514" s="37">
        <v>5.412257839398972E-2</v>
      </c>
      <c r="X2514" s="37">
        <v>6.0073912971050407E-2</v>
      </c>
      <c r="AU2514" s="2">
        <v>39631</v>
      </c>
      <c r="AV2514" s="37">
        <v>5.412257839398972E-2</v>
      </c>
      <c r="AW2514" s="37">
        <v>2.5870988585338831E-2</v>
      </c>
    </row>
    <row r="2515" spans="1:49" x14ac:dyDescent="0.25">
      <c r="A2515" s="2">
        <v>45525</v>
      </c>
      <c r="B2515" s="37">
        <v>1.1581878668007154E-3</v>
      </c>
      <c r="C2515" s="37">
        <v>-7.3309388216929549E-4</v>
      </c>
      <c r="D2515" s="37">
        <v>2.1142482789283127E-3</v>
      </c>
      <c r="E2515" s="37">
        <v>1.3181707196840116E-2</v>
      </c>
      <c r="F2515" s="37">
        <v>9.3242281381160346E-3</v>
      </c>
      <c r="V2515" s="2">
        <v>39710</v>
      </c>
      <c r="W2515" s="37">
        <v>5.4466997819428556E-2</v>
      </c>
      <c r="X2515" s="37">
        <v>5.015165123348337E-2</v>
      </c>
      <c r="AU2515" s="2">
        <v>39710</v>
      </c>
      <c r="AV2515" s="37">
        <v>5.4466997819428556E-2</v>
      </c>
      <c r="AW2515" s="37">
        <v>1.3249106527595872E-2</v>
      </c>
    </row>
    <row r="2516" spans="1:49" x14ac:dyDescent="0.25">
      <c r="A2516" s="2">
        <v>42558</v>
      </c>
      <c r="B2516" s="37">
        <v>1.1647572490730773E-3</v>
      </c>
      <c r="C2516" s="37">
        <v>2.2640788885243007E-3</v>
      </c>
      <c r="D2516" s="37">
        <v>-5.2771552357748957E-3</v>
      </c>
      <c r="E2516" s="37">
        <v>9.1184060797344039E-3</v>
      </c>
      <c r="F2516" s="37">
        <v>1.1287055607382458E-2</v>
      </c>
      <c r="V2516" s="2">
        <v>39773</v>
      </c>
      <c r="W2516" s="37">
        <v>5.4818756801590235E-2</v>
      </c>
      <c r="X2516" s="37">
        <v>4.5501318834464767E-2</v>
      </c>
      <c r="AU2516" s="2">
        <v>39773</v>
      </c>
      <c r="AV2516" s="37">
        <v>5.4818756801590235E-2</v>
      </c>
      <c r="AW2516" s="37">
        <v>2.3037634401737391E-2</v>
      </c>
    </row>
    <row r="2517" spans="1:49" x14ac:dyDescent="0.25">
      <c r="A2517" s="2">
        <v>44480</v>
      </c>
      <c r="B2517" s="37">
        <v>1.1678202290458862E-3</v>
      </c>
      <c r="C2517" s="37">
        <v>1.4570228668630262E-2</v>
      </c>
      <c r="D2517" s="37">
        <v>2.5017668124560358E-2</v>
      </c>
      <c r="E2517" s="37">
        <v>8.0399300047955639E-3</v>
      </c>
      <c r="F2517" s="37">
        <v>4.0170429462375737E-3</v>
      </c>
      <c r="V2517" s="2">
        <v>39786</v>
      </c>
      <c r="W2517" s="37">
        <v>5.502889163265625E-2</v>
      </c>
      <c r="X2517" s="37">
        <v>5.6270317754798481E-2</v>
      </c>
      <c r="AU2517" s="2">
        <v>39786</v>
      </c>
      <c r="AV2517" s="37">
        <v>5.502889163265625E-2</v>
      </c>
      <c r="AW2517" s="37">
        <v>3.2102310034422606E-2</v>
      </c>
    </row>
    <row r="2518" spans="1:49" x14ac:dyDescent="0.25">
      <c r="A2518" s="2">
        <v>42702</v>
      </c>
      <c r="B2518" s="37">
        <v>1.1759240659698379E-3</v>
      </c>
      <c r="C2518" s="37">
        <v>-1.1692751892652745E-2</v>
      </c>
      <c r="D2518" s="37">
        <v>4.5365190904427663E-3</v>
      </c>
      <c r="E2518" s="37">
        <v>1.2169219247036735E-2</v>
      </c>
      <c r="F2518" s="37">
        <v>5.4188225404752967E-3</v>
      </c>
      <c r="V2518" s="2">
        <v>38877</v>
      </c>
      <c r="W2518" s="37">
        <v>5.5254064045617335E-2</v>
      </c>
      <c r="X2518" s="37">
        <v>2.7243379462109588E-2</v>
      </c>
      <c r="AU2518" s="2">
        <v>38877</v>
      </c>
      <c r="AV2518" s="37">
        <v>5.5254064045617335E-2</v>
      </c>
      <c r="AW2518" s="37">
        <v>5.5090737387086364E-2</v>
      </c>
    </row>
    <row r="2519" spans="1:49" x14ac:dyDescent="0.25">
      <c r="A2519" s="2">
        <v>43437</v>
      </c>
      <c r="B2519" s="37">
        <v>1.1806693697587771E-3</v>
      </c>
      <c r="C2519" s="37">
        <v>3.4040531597403171E-3</v>
      </c>
      <c r="D2519" s="37">
        <v>-1.9875641963219008E-3</v>
      </c>
      <c r="E2519" s="37">
        <v>5.9931181122419176E-3</v>
      </c>
      <c r="F2519" s="37">
        <v>-1.2240632497818756E-2</v>
      </c>
      <c r="V2519" s="2">
        <v>39755</v>
      </c>
      <c r="W2519" s="37">
        <v>5.604249829796832E-2</v>
      </c>
      <c r="X2519" s="37">
        <v>7.4951673241293412E-2</v>
      </c>
      <c r="AU2519" s="2">
        <v>39755</v>
      </c>
      <c r="AV2519" s="37">
        <v>5.604249829796832E-2</v>
      </c>
      <c r="AW2519" s="37">
        <v>2.2306091509391623E-2</v>
      </c>
    </row>
    <row r="2520" spans="1:49" x14ac:dyDescent="0.25">
      <c r="A2520" s="2">
        <v>39351</v>
      </c>
      <c r="B2520" s="37">
        <v>1.183345559490785E-3</v>
      </c>
      <c r="C2520" s="37">
        <v>1.921074482214357E-2</v>
      </c>
      <c r="D2520" s="37">
        <v>-6.7759128682514458E-3</v>
      </c>
      <c r="E2520" s="37">
        <v>-8.8883123466816424E-3</v>
      </c>
      <c r="F2520" s="37">
        <v>9.1004432477899259E-4</v>
      </c>
      <c r="V2520" s="2">
        <v>39762</v>
      </c>
      <c r="W2520" s="37">
        <v>5.7282357600360642E-2</v>
      </c>
      <c r="X2520" s="37">
        <v>4.5142256986217211E-2</v>
      </c>
      <c r="AU2520" s="2">
        <v>39762</v>
      </c>
      <c r="AV2520" s="37">
        <v>5.7282357600360642E-2</v>
      </c>
      <c r="AW2520" s="37">
        <v>2.4489044075945734E-2</v>
      </c>
    </row>
    <row r="2521" spans="1:49" x14ac:dyDescent="0.25">
      <c r="A2521" s="2">
        <v>45260</v>
      </c>
      <c r="B2521" s="37">
        <v>1.1837970520664548E-3</v>
      </c>
      <c r="C2521" s="37">
        <v>-6.7813759486418058E-4</v>
      </c>
      <c r="D2521" s="37">
        <v>4.7769838598380222E-3</v>
      </c>
      <c r="E2521" s="37">
        <v>4.4419267237710888E-3</v>
      </c>
      <c r="F2521" s="37">
        <v>1.6505255945700521E-2</v>
      </c>
      <c r="V2521" s="2">
        <v>43910</v>
      </c>
      <c r="W2521" s="37">
        <v>5.7431303407813057E-2</v>
      </c>
      <c r="X2521" s="37">
        <v>1.4740868228234439E-2</v>
      </c>
      <c r="AU2521" s="2">
        <v>43910</v>
      </c>
      <c r="AV2521" s="37">
        <v>5.7431303407813057E-2</v>
      </c>
      <c r="AW2521" s="37">
        <v>3.8857349085506192E-2</v>
      </c>
    </row>
    <row r="2522" spans="1:49" x14ac:dyDescent="0.25">
      <c r="A2522" s="2">
        <v>43264</v>
      </c>
      <c r="B2522" s="37">
        <v>1.197127324125918E-3</v>
      </c>
      <c r="C2522" s="37">
        <v>2.6099879553346398E-3</v>
      </c>
      <c r="D2522" s="37">
        <v>-2.9039186161990805E-4</v>
      </c>
      <c r="E2522" s="37">
        <v>-4.3487624640739797E-3</v>
      </c>
      <c r="F2522" s="37">
        <v>5.6728042474313489E-3</v>
      </c>
      <c r="V2522" s="2">
        <v>39749</v>
      </c>
      <c r="W2522" s="37">
        <v>5.847393349120901E-2</v>
      </c>
      <c r="X2522" s="37">
        <v>5.1916117462900029E-2</v>
      </c>
      <c r="AU2522" s="2">
        <v>39749</v>
      </c>
      <c r="AV2522" s="37">
        <v>5.847393349120901E-2</v>
      </c>
      <c r="AW2522" s="37">
        <v>6.4125413722483177E-2</v>
      </c>
    </row>
    <row r="2523" spans="1:49" x14ac:dyDescent="0.25">
      <c r="A2523" s="2">
        <v>41639</v>
      </c>
      <c r="B2523" s="37">
        <v>1.1991177135242841E-3</v>
      </c>
      <c r="C2523" s="37">
        <v>1.1078637335183567E-3</v>
      </c>
      <c r="D2523" s="37">
        <v>4.217389033260818E-4</v>
      </c>
      <c r="E2523" s="37">
        <v>-6.909463429892143E-4</v>
      </c>
      <c r="F2523" s="37">
        <v>1.9898782492440486E-3</v>
      </c>
      <c r="V2523" s="2">
        <v>39652</v>
      </c>
      <c r="W2523" s="37">
        <v>5.9311009078613121E-2</v>
      </c>
      <c r="X2523" s="37">
        <v>9.983338861157473E-2</v>
      </c>
      <c r="AU2523" s="2">
        <v>39652</v>
      </c>
      <c r="AV2523" s="37">
        <v>5.9311009078613121E-2</v>
      </c>
      <c r="AW2523" s="37">
        <v>3.8511602449673249E-2</v>
      </c>
    </row>
    <row r="2524" spans="1:49" x14ac:dyDescent="0.25">
      <c r="A2524" s="2">
        <v>41058</v>
      </c>
      <c r="B2524" s="37">
        <v>1.214660936366374E-3</v>
      </c>
      <c r="C2524" s="37">
        <v>1.2422041676885388E-3</v>
      </c>
      <c r="D2524" s="37">
        <v>2.5021380924616938E-3</v>
      </c>
      <c r="E2524" s="37">
        <v>-9.3861030066112773E-3</v>
      </c>
      <c r="F2524" s="37">
        <v>-3.0972788604866439E-3</v>
      </c>
      <c r="V2524" s="2">
        <v>39532</v>
      </c>
      <c r="W2524" s="37">
        <v>6.05919427390917E-2</v>
      </c>
      <c r="X2524" s="37">
        <v>8.0851369593263334E-2</v>
      </c>
      <c r="AU2524" s="2">
        <v>39532</v>
      </c>
      <c r="AV2524" s="37">
        <v>6.05919427390917E-2</v>
      </c>
      <c r="AW2524" s="37">
        <v>4.0206180357334941E-2</v>
      </c>
    </row>
    <row r="2525" spans="1:49" x14ac:dyDescent="0.25">
      <c r="A2525" s="2">
        <v>43335</v>
      </c>
      <c r="B2525" s="37">
        <v>1.2227604623094768E-3</v>
      </c>
      <c r="C2525" s="37">
        <v>-8.3977020187252522E-3</v>
      </c>
      <c r="D2525" s="37">
        <v>-1.2550914103232158E-3</v>
      </c>
      <c r="E2525" s="37">
        <v>1.106265173882367E-2</v>
      </c>
      <c r="F2525" s="37">
        <v>7.9814837236644731E-3</v>
      </c>
      <c r="V2525" s="2">
        <v>39937</v>
      </c>
      <c r="W2525" s="37">
        <v>6.4038789710575791E-2</v>
      </c>
      <c r="X2525" s="37">
        <v>7.8745758685113382E-2</v>
      </c>
      <c r="AU2525" s="2">
        <v>39937</v>
      </c>
      <c r="AV2525" s="37">
        <v>6.4038789710575791E-2</v>
      </c>
      <c r="AW2525" s="37">
        <v>4.6053624460550724E-2</v>
      </c>
    </row>
    <row r="2526" spans="1:49" x14ac:dyDescent="0.25">
      <c r="A2526" s="2">
        <v>43066</v>
      </c>
      <c r="B2526" s="37">
        <v>1.2324839985571531E-3</v>
      </c>
      <c r="C2526" s="37">
        <v>4.6122864037829231E-3</v>
      </c>
      <c r="D2526" s="37">
        <v>2.7176765220910106E-3</v>
      </c>
      <c r="E2526" s="37">
        <v>-2.0366261635931747E-3</v>
      </c>
      <c r="F2526" s="37">
        <v>1.1190153155764512E-3</v>
      </c>
      <c r="V2526" s="2">
        <v>39472</v>
      </c>
      <c r="W2526" s="37">
        <v>6.6081167525894338E-2</v>
      </c>
      <c r="X2526" s="37">
        <v>7.5190329317611881E-2</v>
      </c>
      <c r="AU2526" s="2">
        <v>39472</v>
      </c>
      <c r="AV2526" s="37">
        <v>6.6081167525894338E-2</v>
      </c>
      <c r="AW2526" s="37">
        <v>6.0265307228552611E-2</v>
      </c>
    </row>
    <row r="2527" spans="1:49" x14ac:dyDescent="0.25">
      <c r="A2527" s="2">
        <v>40242</v>
      </c>
      <c r="B2527" s="37">
        <v>1.233234600613595E-3</v>
      </c>
      <c r="C2527" s="37">
        <v>2.2018521011806275E-3</v>
      </c>
      <c r="D2527" s="37">
        <v>-1.3871492049889655E-4</v>
      </c>
      <c r="E2527" s="37">
        <v>2.7153409662187132E-3</v>
      </c>
      <c r="F2527" s="37">
        <v>2.9494321912923185E-3</v>
      </c>
      <c r="V2527" s="2">
        <v>38883</v>
      </c>
      <c r="W2527" s="37">
        <v>6.8833144209813346E-2</v>
      </c>
      <c r="X2527" s="37">
        <v>5.8603239360917499E-2</v>
      </c>
      <c r="AU2527" s="2">
        <v>38883</v>
      </c>
      <c r="AV2527" s="37">
        <v>6.8833144209813346E-2</v>
      </c>
      <c r="AW2527" s="37">
        <v>7.0030492565623353E-2</v>
      </c>
    </row>
    <row r="2528" spans="1:49" x14ac:dyDescent="0.25">
      <c r="A2528" s="2">
        <v>45091</v>
      </c>
      <c r="B2528" s="37">
        <v>1.2421013082625919E-3</v>
      </c>
      <c r="C2528" s="37">
        <v>-2.849871229301654E-3</v>
      </c>
      <c r="D2528" s="37">
        <v>2.3265834179124964E-3</v>
      </c>
      <c r="E2528" s="37">
        <v>4.9664236521909612E-3</v>
      </c>
      <c r="F2528" s="37">
        <v>2.9152697913241597E-3</v>
      </c>
      <c r="V2528" s="2">
        <v>43915</v>
      </c>
      <c r="W2528" s="37">
        <v>6.9686763441074981E-2</v>
      </c>
      <c r="X2528" s="37">
        <v>8.6052531596774479E-2</v>
      </c>
      <c r="AU2528" s="2">
        <v>43915</v>
      </c>
      <c r="AV2528" s="37">
        <v>6.9686763441074981E-2</v>
      </c>
      <c r="AW2528" s="37">
        <v>5.2097931856780987E-2</v>
      </c>
    </row>
    <row r="2529" spans="1:49" x14ac:dyDescent="0.25">
      <c r="A2529" s="2">
        <v>43045</v>
      </c>
      <c r="B2529" s="37">
        <v>1.2449973157883253E-3</v>
      </c>
      <c r="C2529" s="37">
        <v>-3.3668262192477348E-3</v>
      </c>
      <c r="D2529" s="37">
        <v>1.1490191231916417E-2</v>
      </c>
      <c r="E2529" s="37">
        <v>2.2123908810067084E-3</v>
      </c>
      <c r="F2529" s="37">
        <v>1.1402087958453982E-3</v>
      </c>
      <c r="V2529" s="2">
        <v>39734</v>
      </c>
      <c r="W2529" s="37">
        <v>7.4097395290937701E-2</v>
      </c>
      <c r="X2529" s="37">
        <v>0.12289821244400613</v>
      </c>
      <c r="AU2529" s="2">
        <v>39734</v>
      </c>
      <c r="AV2529" s="37">
        <v>7.4097395290937701E-2</v>
      </c>
      <c r="AW2529" s="37">
        <v>4.902607539766967E-2</v>
      </c>
    </row>
    <row r="2530" spans="1:49" x14ac:dyDescent="0.25">
      <c r="A2530" s="2">
        <v>42229</v>
      </c>
      <c r="B2530" s="37">
        <v>1.2450797501993517E-3</v>
      </c>
      <c r="C2530" s="37">
        <v>6.6759247030216268E-3</v>
      </c>
      <c r="D2530" s="37">
        <v>4.1715703700042879E-3</v>
      </c>
      <c r="E2530" s="37">
        <v>-5.2465386966649131E-4</v>
      </c>
      <c r="F2530" s="37">
        <v>7.8143069645254509E-3</v>
      </c>
      <c r="V2530" s="2">
        <v>39752</v>
      </c>
      <c r="W2530" s="37">
        <v>8.2100503047917148E-2</v>
      </c>
      <c r="X2530" s="37">
        <v>7.1964757283732778E-2</v>
      </c>
      <c r="AU2530" s="2">
        <v>39752</v>
      </c>
      <c r="AV2530" s="37">
        <v>8.2100503047917148E-2</v>
      </c>
      <c r="AW2530" s="37">
        <v>6.3755091675113826E-2</v>
      </c>
    </row>
    <row r="2531" spans="1:49" x14ac:dyDescent="0.25">
      <c r="A2531" s="2">
        <v>41088</v>
      </c>
      <c r="B2531" s="37">
        <v>1.2459228237583981E-3</v>
      </c>
      <c r="C2531" s="37">
        <v>-3.294718980018008E-3</v>
      </c>
      <c r="D2531" s="37">
        <v>7.3815724055268923E-4</v>
      </c>
      <c r="E2531" s="37">
        <v>8.1051194739042379E-3</v>
      </c>
      <c r="F2531" s="37">
        <v>-3.0784996727034901E-4</v>
      </c>
      <c r="V2531" s="2">
        <v>43928</v>
      </c>
      <c r="W2531" s="37">
        <v>8.9639404741285594E-2</v>
      </c>
      <c r="X2531" s="37">
        <v>0.10693288978833677</v>
      </c>
      <c r="AU2531" s="2">
        <v>43928</v>
      </c>
      <c r="AV2531" s="37">
        <v>8.9639404741285594E-2</v>
      </c>
      <c r="AW2531" s="37">
        <v>9.4780132951211377E-2</v>
      </c>
    </row>
    <row r="2532" spans="1:49" x14ac:dyDescent="0.25">
      <c r="A2532" s="2">
        <v>40952</v>
      </c>
      <c r="B2532" s="37">
        <v>1.251074760007259E-3</v>
      </c>
      <c r="C2532" s="37">
        <v>3.443450438603661E-3</v>
      </c>
      <c r="D2532" s="37">
        <v>8.3385689598429701E-3</v>
      </c>
      <c r="E2532" s="37">
        <v>-6.3247624996750815E-4</v>
      </c>
      <c r="F2532" s="37">
        <v>3.4353369881142998E-3</v>
      </c>
      <c r="V2532" s="2">
        <v>39951</v>
      </c>
      <c r="W2532" s="37">
        <v>0.17328375481790173</v>
      </c>
      <c r="X2532" s="37">
        <v>0.19171242126373589</v>
      </c>
      <c r="AU2532" s="2">
        <v>39951</v>
      </c>
      <c r="AV2532" s="37">
        <v>0.17328375481790173</v>
      </c>
      <c r="AW2532" s="37">
        <v>0.11200788262495624</v>
      </c>
    </row>
    <row r="2533" spans="1:49" x14ac:dyDescent="0.25">
      <c r="A2533" s="2">
        <v>41710</v>
      </c>
      <c r="B2533" s="37">
        <v>1.2557287709870307E-3</v>
      </c>
      <c r="C2533" s="37">
        <v>-2.444629551722359E-3</v>
      </c>
      <c r="D2533" s="37">
        <v>-6.6714878354570952E-3</v>
      </c>
      <c r="E2533" s="37">
        <v>1.2051704915709305E-2</v>
      </c>
      <c r="F2533" s="37">
        <v>1.2170534057282729E-2</v>
      </c>
    </row>
    <row r="2534" spans="1:49" x14ac:dyDescent="0.25">
      <c r="A2534" s="2">
        <v>45630</v>
      </c>
      <c r="B2534" s="37">
        <v>1.2582008550953349E-3</v>
      </c>
      <c r="C2534" s="37">
        <v>7.7092058461689767E-4</v>
      </c>
      <c r="D2534" s="37">
        <v>-6.7751821035023745E-3</v>
      </c>
      <c r="E2534" s="37">
        <v>-6.2165770348663035E-3</v>
      </c>
      <c r="F2534" s="37">
        <v>2.6024415156216773E-3</v>
      </c>
    </row>
    <row r="2535" spans="1:49" x14ac:dyDescent="0.25">
      <c r="A2535" s="2">
        <v>39153</v>
      </c>
      <c r="B2535" s="37">
        <v>1.2594457815931002E-3</v>
      </c>
      <c r="C2535" s="37">
        <v>2.7069237533436396E-3</v>
      </c>
      <c r="D2535" s="37">
        <v>1.1127804247023667E-2</v>
      </c>
      <c r="E2535" s="37">
        <v>-1.4225536390506988E-2</v>
      </c>
      <c r="F2535" s="37">
        <v>7.8666612549090215E-3</v>
      </c>
    </row>
    <row r="2536" spans="1:49" x14ac:dyDescent="0.25">
      <c r="A2536" s="2">
        <v>43672</v>
      </c>
      <c r="B2536" s="37">
        <v>1.2599234589767397E-3</v>
      </c>
      <c r="C2536" s="37">
        <v>1.0203195901981996E-2</v>
      </c>
      <c r="D2536" s="37">
        <v>1.9702984167571921E-2</v>
      </c>
      <c r="E2536" s="37">
        <v>5.1273577041023562E-3</v>
      </c>
      <c r="F2536" s="37">
        <v>9.175435993892294E-3</v>
      </c>
    </row>
    <row r="2537" spans="1:49" x14ac:dyDescent="0.25">
      <c r="A2537" s="2">
        <v>45001</v>
      </c>
      <c r="B2537" s="37">
        <v>1.2619471524132903E-3</v>
      </c>
      <c r="C2537" s="37">
        <v>2.8946722342114515E-3</v>
      </c>
      <c r="D2537" s="37">
        <v>1.0481293462896353E-3</v>
      </c>
      <c r="E2537" s="37">
        <v>9.8160126111748892E-3</v>
      </c>
      <c r="F2537" s="37">
        <v>4.2265630697825556E-3</v>
      </c>
    </row>
    <row r="2538" spans="1:49" x14ac:dyDescent="0.25">
      <c r="A2538" s="2">
        <v>39562</v>
      </c>
      <c r="B2538" s="37">
        <v>1.2702136183779683E-3</v>
      </c>
      <c r="C2538" s="37">
        <v>3.3502342144352843E-3</v>
      </c>
      <c r="D2538" s="37">
        <v>-1.9787683272703836E-3</v>
      </c>
      <c r="E2538" s="37">
        <v>7.3688903066661459E-3</v>
      </c>
      <c r="F2538" s="37">
        <v>-4.8685502796667708E-3</v>
      </c>
    </row>
    <row r="2539" spans="1:49" x14ac:dyDescent="0.25">
      <c r="A2539" s="2">
        <v>42643</v>
      </c>
      <c r="B2539" s="37">
        <v>1.2714174657698031E-3</v>
      </c>
      <c r="C2539" s="37">
        <v>6.1004854651925816E-3</v>
      </c>
      <c r="D2539" s="37">
        <v>1.332112605570623E-2</v>
      </c>
      <c r="E2539" s="37">
        <v>-1.4999204545600151E-3</v>
      </c>
      <c r="F2539" s="37">
        <v>4.4665656603738646E-3</v>
      </c>
    </row>
    <row r="2540" spans="1:49" x14ac:dyDescent="0.25">
      <c r="A2540" s="2">
        <v>39244</v>
      </c>
      <c r="B2540" s="37">
        <v>1.2840589106327212E-3</v>
      </c>
      <c r="C2540" s="37">
        <v>-1.9506775678890793E-3</v>
      </c>
      <c r="D2540" s="37">
        <v>5.7541386272082131E-4</v>
      </c>
      <c r="E2540" s="37">
        <v>6.1238998015774532E-3</v>
      </c>
      <c r="F2540" s="37">
        <v>2.6943616157876298E-3</v>
      </c>
    </row>
    <row r="2541" spans="1:49" x14ac:dyDescent="0.25">
      <c r="A2541" s="2">
        <v>44574</v>
      </c>
      <c r="B2541" s="37">
        <v>1.2846864164508592E-3</v>
      </c>
      <c r="C2541" s="37">
        <v>-6.8474377461358931E-3</v>
      </c>
      <c r="D2541" s="37">
        <v>4.8574904457745891E-4</v>
      </c>
      <c r="E2541" s="37">
        <v>2.5486479526068816E-3</v>
      </c>
      <c r="F2541" s="37">
        <v>1.0897213446278291E-2</v>
      </c>
    </row>
    <row r="2542" spans="1:49" x14ac:dyDescent="0.25">
      <c r="A2542" s="2">
        <v>43696</v>
      </c>
      <c r="B2542" s="37">
        <v>1.2869180312645469E-3</v>
      </c>
      <c r="C2542" s="37">
        <v>-7.0392034116628128E-5</v>
      </c>
      <c r="D2542" s="37">
        <v>-5.8198898750627401E-3</v>
      </c>
      <c r="E2542" s="37">
        <v>-1.6677533759801555E-3</v>
      </c>
      <c r="F2542" s="37">
        <v>5.4586351306238441E-3</v>
      </c>
    </row>
    <row r="2543" spans="1:49" x14ac:dyDescent="0.25">
      <c r="A2543" s="2">
        <v>42481</v>
      </c>
      <c r="B2543" s="37">
        <v>1.2911131672930284E-3</v>
      </c>
      <c r="C2543" s="37">
        <v>1.9438949835141474E-2</v>
      </c>
      <c r="D2543" s="37">
        <v>-2.9832759011990426E-3</v>
      </c>
      <c r="E2543" s="37">
        <v>-8.3631840739898742E-3</v>
      </c>
      <c r="F2543" s="37">
        <v>3.5225005183326798E-3</v>
      </c>
    </row>
    <row r="2544" spans="1:49" x14ac:dyDescent="0.25">
      <c r="A2544" s="2">
        <v>45181</v>
      </c>
      <c r="B2544" s="37">
        <v>1.2914848623124346E-3</v>
      </c>
      <c r="C2544" s="37">
        <v>2.2069425901339619E-4</v>
      </c>
      <c r="D2544" s="37">
        <v>-1.7770859605663016E-2</v>
      </c>
      <c r="E2544" s="37">
        <v>-5.8039329908951059E-3</v>
      </c>
      <c r="F2544" s="37">
        <v>-5.1031132841286055E-3</v>
      </c>
    </row>
    <row r="2545" spans="1:6" x14ac:dyDescent="0.25">
      <c r="A2545" s="2">
        <v>45252</v>
      </c>
      <c r="B2545" s="37">
        <v>1.2929427357967677E-3</v>
      </c>
      <c r="C2545" s="37">
        <v>-4.6875396752440405E-3</v>
      </c>
      <c r="D2545" s="37">
        <v>6.2625306701956105E-3</v>
      </c>
      <c r="E2545" s="37">
        <v>3.3068229046522117E-3</v>
      </c>
      <c r="F2545" s="37">
        <v>5.32642089534964E-3</v>
      </c>
    </row>
    <row r="2546" spans="1:6" x14ac:dyDescent="0.25">
      <c r="A2546" s="2">
        <v>44578</v>
      </c>
      <c r="B2546" s="37">
        <v>1.2931510715709388E-3</v>
      </c>
      <c r="C2546" s="37">
        <v>-3.4508385656103809E-3</v>
      </c>
      <c r="D2546" s="37">
        <v>1.96471990033662E-2</v>
      </c>
      <c r="E2546" s="37">
        <v>4.6496669618036951E-3</v>
      </c>
      <c r="F2546" s="37">
        <v>-7.7095434017845372E-3</v>
      </c>
    </row>
    <row r="2547" spans="1:6" x14ac:dyDescent="0.25">
      <c r="A2547" s="2">
        <v>42775</v>
      </c>
      <c r="B2547" s="37">
        <v>1.29656551854947E-3</v>
      </c>
      <c r="C2547" s="37">
        <v>-4.8250389956764799E-3</v>
      </c>
      <c r="D2547" s="37">
        <v>2.9546033606785245E-3</v>
      </c>
      <c r="E2547" s="37">
        <v>4.0991227684823274E-3</v>
      </c>
      <c r="F2547" s="37">
        <v>-2.5198776421292085E-3</v>
      </c>
    </row>
    <row r="2548" spans="1:6" x14ac:dyDescent="0.25">
      <c r="A2548" s="2">
        <v>39258</v>
      </c>
      <c r="B2548" s="37">
        <v>1.297716783878311E-3</v>
      </c>
      <c r="C2548" s="37">
        <v>-7.0433030312151462E-4</v>
      </c>
      <c r="D2548" s="37">
        <v>-8.2198401737629805E-3</v>
      </c>
      <c r="E2548" s="37">
        <v>-2.843843695380488E-3</v>
      </c>
      <c r="F2548" s="37">
        <v>-8.0595045732433854E-3</v>
      </c>
    </row>
    <row r="2549" spans="1:6" x14ac:dyDescent="0.25">
      <c r="A2549" s="2">
        <v>42051</v>
      </c>
      <c r="B2549" s="37">
        <v>1.2978726713055737E-3</v>
      </c>
      <c r="C2549" s="37">
        <v>-9.3269411537718755E-3</v>
      </c>
      <c r="D2549" s="37">
        <v>4.3464413546679438E-3</v>
      </c>
      <c r="E2549" s="37">
        <v>1.7742563456148251E-2</v>
      </c>
      <c r="F2549" s="37">
        <v>-8.8435219153039247E-3</v>
      </c>
    </row>
    <row r="2550" spans="1:6" x14ac:dyDescent="0.25">
      <c r="A2550" s="2">
        <v>38835</v>
      </c>
      <c r="B2550" s="37">
        <v>1.3192213876148219E-3</v>
      </c>
      <c r="C2550" s="37">
        <v>2.1746526199577535E-3</v>
      </c>
      <c r="D2550" s="37">
        <v>4.5863550354852626E-3</v>
      </c>
      <c r="E2550" s="37">
        <v>8.0418943289401845E-4</v>
      </c>
      <c r="F2550" s="37">
        <v>-1.8054726925697769E-3</v>
      </c>
    </row>
    <row r="2551" spans="1:6" x14ac:dyDescent="0.25">
      <c r="A2551" s="2">
        <v>43846</v>
      </c>
      <c r="B2551" s="37">
        <v>1.3192645349664888E-3</v>
      </c>
      <c r="C2551" s="37">
        <v>9.085160872160129E-4</v>
      </c>
      <c r="D2551" s="37">
        <v>2.3123010125476436E-3</v>
      </c>
      <c r="E2551" s="37">
        <v>4.4884747278318114E-3</v>
      </c>
      <c r="F2551" s="37">
        <v>6.2560589429947354E-3</v>
      </c>
    </row>
    <row r="2552" spans="1:6" x14ac:dyDescent="0.25">
      <c r="A2552" s="2">
        <v>39993</v>
      </c>
      <c r="B2552" s="37">
        <v>1.3195010010589041E-3</v>
      </c>
      <c r="C2552" s="37">
        <v>1.2308311497834979E-2</v>
      </c>
      <c r="D2552" s="37">
        <v>-4.4473057663553224E-3</v>
      </c>
      <c r="E2552" s="37">
        <v>-3.7875083895787883E-3</v>
      </c>
      <c r="F2552" s="37">
        <v>-3.427637907406206E-3</v>
      </c>
    </row>
    <row r="2553" spans="1:6" x14ac:dyDescent="0.25">
      <c r="A2553" s="2">
        <v>41681</v>
      </c>
      <c r="B2553" s="37">
        <v>1.3214925762918273E-3</v>
      </c>
      <c r="C2553" s="37">
        <v>3.2497584030947483E-3</v>
      </c>
      <c r="D2553" s="37">
        <v>7.6034383348267372E-3</v>
      </c>
      <c r="E2553" s="37">
        <v>-1.1663365353583653E-3</v>
      </c>
      <c r="F2553" s="37">
        <v>-3.295812856002531E-3</v>
      </c>
    </row>
    <row r="2554" spans="1:6" x14ac:dyDescent="0.25">
      <c r="A2554" s="2">
        <v>42628</v>
      </c>
      <c r="B2554" s="37">
        <v>1.3235024007823074E-3</v>
      </c>
      <c r="C2554" s="37">
        <v>-5.9496332218433199E-3</v>
      </c>
      <c r="D2554" s="37">
        <v>-3.8839075855363449E-3</v>
      </c>
      <c r="E2554" s="37">
        <v>6.4882061057470715E-3</v>
      </c>
      <c r="F2554" s="37">
        <v>5.1318032695295106E-3</v>
      </c>
    </row>
    <row r="2555" spans="1:6" x14ac:dyDescent="0.25">
      <c r="A2555" s="2">
        <v>45369</v>
      </c>
      <c r="B2555" s="37">
        <v>1.3356896303545801E-3</v>
      </c>
      <c r="C2555" s="37">
        <v>-4.0447904756146713E-3</v>
      </c>
      <c r="D2555" s="37">
        <v>1.0706946947169971E-2</v>
      </c>
      <c r="E2555" s="37">
        <v>-4.3960211344985572E-3</v>
      </c>
      <c r="F2555" s="37">
        <v>8.7119064610148046E-3</v>
      </c>
    </row>
    <row r="2556" spans="1:6" x14ac:dyDescent="0.25">
      <c r="A2556" s="2">
        <v>41086</v>
      </c>
      <c r="B2556" s="37">
        <v>1.3369083265396427E-3</v>
      </c>
      <c r="C2556" s="37">
        <v>5.1235102243651319E-3</v>
      </c>
      <c r="D2556" s="37">
        <v>3.7444570071066847E-3</v>
      </c>
      <c r="E2556" s="37">
        <v>-9.1008544929079543E-3</v>
      </c>
      <c r="F2556" s="37">
        <v>6.4065073486304037E-3</v>
      </c>
    </row>
    <row r="2557" spans="1:6" x14ac:dyDescent="0.25">
      <c r="A2557" s="2">
        <v>43482</v>
      </c>
      <c r="B2557" s="37">
        <v>1.3438284999661388E-3</v>
      </c>
      <c r="C2557" s="37">
        <v>-1.8844755917883955E-4</v>
      </c>
      <c r="D2557" s="37">
        <v>1.170596876358228E-3</v>
      </c>
      <c r="E2557" s="37">
        <v>-1.1443510207453595E-3</v>
      </c>
      <c r="F2557" s="37">
        <v>-9.1849607844495824E-3</v>
      </c>
    </row>
    <row r="2558" spans="1:6" x14ac:dyDescent="0.25">
      <c r="A2558" s="2">
        <v>41064</v>
      </c>
      <c r="B2558" s="37">
        <v>1.3460806797211751E-3</v>
      </c>
      <c r="C2558" s="37">
        <v>1.0924963427779898E-2</v>
      </c>
      <c r="D2558" s="37">
        <v>7.7000488746444499E-3</v>
      </c>
      <c r="E2558" s="37">
        <v>-1.5404198682232391E-2</v>
      </c>
      <c r="F2558" s="37">
        <v>-5.4855559525914619E-3</v>
      </c>
    </row>
    <row r="2559" spans="1:6" x14ac:dyDescent="0.25">
      <c r="A2559" s="2">
        <v>40322</v>
      </c>
      <c r="B2559" s="37">
        <v>1.346118591518448E-3</v>
      </c>
      <c r="C2559" s="37">
        <v>-5.5716356585140594E-3</v>
      </c>
      <c r="D2559" s="37">
        <v>-8.428708011931017E-3</v>
      </c>
      <c r="E2559" s="37">
        <v>-3.3366069705186943E-3</v>
      </c>
      <c r="F2559" s="37">
        <v>-1.642102381918171E-3</v>
      </c>
    </row>
    <row r="2560" spans="1:6" x14ac:dyDescent="0.25">
      <c r="A2560" s="2">
        <v>38959</v>
      </c>
      <c r="B2560" s="37">
        <v>1.3485316318434322E-3</v>
      </c>
      <c r="C2560" s="37">
        <v>6.4517796680022936E-3</v>
      </c>
      <c r="D2560" s="37">
        <v>1.5318789462551213E-3</v>
      </c>
      <c r="E2560" s="37">
        <v>7.9102753921570009E-3</v>
      </c>
      <c r="F2560" s="37">
        <v>3.9295114986825797E-3</v>
      </c>
    </row>
    <row r="2561" spans="1:6" x14ac:dyDescent="0.25">
      <c r="A2561" s="2">
        <v>44361</v>
      </c>
      <c r="B2561" s="37">
        <v>1.3534000225986706E-3</v>
      </c>
      <c r="C2561" s="37">
        <v>-4.1132274768302755E-3</v>
      </c>
      <c r="D2561" s="37">
        <v>-8.5579393178668783E-4</v>
      </c>
      <c r="E2561" s="37">
        <v>2.4385740011210891E-4</v>
      </c>
      <c r="F2561" s="37">
        <v>1.3574472118986322E-3</v>
      </c>
    </row>
    <row r="2562" spans="1:6" x14ac:dyDescent="0.25">
      <c r="A2562" s="2">
        <v>45271</v>
      </c>
      <c r="B2562" s="37">
        <v>1.3645121481526518E-3</v>
      </c>
      <c r="C2562" s="37">
        <v>2.6887461731503698E-4</v>
      </c>
      <c r="D2562" s="37">
        <v>4.7289127199083552E-3</v>
      </c>
      <c r="E2562" s="37">
        <v>5.8916945897219651E-3</v>
      </c>
      <c r="F2562" s="37">
        <v>-3.9354431252758117E-3</v>
      </c>
    </row>
    <row r="2563" spans="1:6" x14ac:dyDescent="0.25">
      <c r="A2563" s="2">
        <v>41864</v>
      </c>
      <c r="B2563" s="37">
        <v>1.3656375460574398E-3</v>
      </c>
      <c r="C2563" s="37">
        <v>-1.0010602115399139E-2</v>
      </c>
      <c r="D2563" s="37">
        <v>7.0924084484044595E-4</v>
      </c>
      <c r="E2563" s="37">
        <v>2.2109624740570353E-2</v>
      </c>
      <c r="F2563" s="37">
        <v>7.4055241983297364E-3</v>
      </c>
    </row>
    <row r="2564" spans="1:6" x14ac:dyDescent="0.25">
      <c r="A2564" s="2">
        <v>42570</v>
      </c>
      <c r="B2564" s="37">
        <v>1.3666246725546581E-3</v>
      </c>
      <c r="C2564" s="37">
        <v>-1.6402769844171775E-3</v>
      </c>
      <c r="D2564" s="37">
        <v>3.317150554994785E-3</v>
      </c>
      <c r="E2564" s="37">
        <v>-6.2970639437618658E-3</v>
      </c>
      <c r="F2564" s="37">
        <v>4.6822267900930711E-3</v>
      </c>
    </row>
    <row r="2565" spans="1:6" x14ac:dyDescent="0.25">
      <c r="A2565" s="2">
        <v>40590</v>
      </c>
      <c r="B2565" s="37">
        <v>1.373408474472967E-3</v>
      </c>
      <c r="C2565" s="37">
        <v>1.614559987169557E-3</v>
      </c>
      <c r="D2565" s="37">
        <v>-3.826529229793393E-3</v>
      </c>
      <c r="E2565" s="37">
        <v>4.0290776255707539E-3</v>
      </c>
      <c r="F2565" s="37">
        <v>-5.8685291298102597E-3</v>
      </c>
    </row>
    <row r="2566" spans="1:6" x14ac:dyDescent="0.25">
      <c r="A2566" s="2">
        <v>41817</v>
      </c>
      <c r="B2566" s="37">
        <v>1.376685166719957E-3</v>
      </c>
      <c r="C2566" s="37">
        <v>-4.7429627721029726E-3</v>
      </c>
      <c r="D2566" s="37">
        <v>-5.4811937491032288E-3</v>
      </c>
      <c r="E2566" s="37">
        <v>4.8771403135716013E-3</v>
      </c>
      <c r="F2566" s="37">
        <v>2.4676277563195782E-2</v>
      </c>
    </row>
    <row r="2567" spans="1:6" x14ac:dyDescent="0.25">
      <c r="A2567" s="2">
        <v>44888</v>
      </c>
      <c r="B2567" s="37">
        <v>1.3821327334180809E-3</v>
      </c>
      <c r="C2567" s="37">
        <v>6.5612436316347337E-3</v>
      </c>
      <c r="D2567" s="37">
        <v>3.0739186858097086E-3</v>
      </c>
      <c r="E2567" s="37">
        <v>-8.2550639554640286E-4</v>
      </c>
      <c r="F2567" s="37">
        <v>4.0473362801277972E-3</v>
      </c>
    </row>
    <row r="2568" spans="1:6" x14ac:dyDescent="0.25">
      <c r="A2568" s="2">
        <v>42412</v>
      </c>
      <c r="B2568" s="37">
        <v>1.3844094766692391E-3</v>
      </c>
      <c r="C2568" s="37">
        <v>-2.3361578343937296E-3</v>
      </c>
      <c r="D2568" s="37">
        <v>1.7087242729948191E-2</v>
      </c>
      <c r="E2568" s="37">
        <v>3.7577822081415525E-3</v>
      </c>
      <c r="F2568" s="37">
        <v>-7.7610486698119624E-3</v>
      </c>
    </row>
    <row r="2569" spans="1:6" x14ac:dyDescent="0.25">
      <c r="A2569" s="2">
        <v>44183</v>
      </c>
      <c r="B2569" s="37">
        <v>1.3907199777767778E-3</v>
      </c>
      <c r="C2569" s="37">
        <v>-3.2375029607235512E-3</v>
      </c>
      <c r="D2569" s="37">
        <v>-1.1183028057997881E-3</v>
      </c>
      <c r="E2569" s="37">
        <v>2.0457791404108988E-3</v>
      </c>
      <c r="F2569" s="37">
        <v>7.1623468397914915E-3</v>
      </c>
    </row>
    <row r="2570" spans="1:6" x14ac:dyDescent="0.25">
      <c r="A2570" s="2">
        <v>40455</v>
      </c>
      <c r="B2570" s="37">
        <v>1.3915085356268106E-3</v>
      </c>
      <c r="C2570" s="37">
        <v>7.8302767894853405E-3</v>
      </c>
      <c r="D2570" s="37">
        <v>6.2233261292031451E-3</v>
      </c>
      <c r="E2570" s="37">
        <v>-7.2418565411961353E-3</v>
      </c>
      <c r="F2570" s="37">
        <v>1.6808704426540269E-2</v>
      </c>
    </row>
    <row r="2571" spans="1:6" x14ac:dyDescent="0.25">
      <c r="A2571" s="2">
        <v>45680</v>
      </c>
      <c r="B2571" s="37">
        <v>1.4006526329099489E-3</v>
      </c>
      <c r="C2571" s="37">
        <v>-4.7616016658432765E-4</v>
      </c>
      <c r="D2571" s="37">
        <v>1.1097634068014679E-2</v>
      </c>
      <c r="E2571" s="37">
        <v>3.0149047780657179E-3</v>
      </c>
      <c r="F2571" s="37">
        <v>1.2659298207716472E-2</v>
      </c>
    </row>
    <row r="2572" spans="1:6" x14ac:dyDescent="0.25">
      <c r="A2572" s="2">
        <v>45175</v>
      </c>
      <c r="B2572" s="37">
        <v>1.4145764152280786E-3</v>
      </c>
      <c r="C2572" s="37">
        <v>-3.7210838765942048E-3</v>
      </c>
      <c r="D2572" s="37">
        <v>-5.2915126831826924E-4</v>
      </c>
      <c r="E2572" s="37">
        <v>1.0388291746499917E-2</v>
      </c>
      <c r="F2572" s="37">
        <v>6.7998065865161319E-3</v>
      </c>
    </row>
    <row r="2573" spans="1:6" x14ac:dyDescent="0.25">
      <c r="A2573" s="2">
        <v>41418</v>
      </c>
      <c r="B2573" s="37">
        <v>1.4152405210797973E-3</v>
      </c>
      <c r="C2573" s="37">
        <v>9.4857436473823956E-3</v>
      </c>
      <c r="D2573" s="37">
        <v>-5.545294981343286E-4</v>
      </c>
      <c r="E2573" s="37">
        <v>2.547667074733459E-3</v>
      </c>
      <c r="F2573" s="37">
        <v>-1.2940931576990874E-2</v>
      </c>
    </row>
    <row r="2574" spans="1:6" x14ac:dyDescent="0.25">
      <c r="A2574" s="2">
        <v>41579</v>
      </c>
      <c r="B2574" s="37">
        <v>1.416077498943802E-3</v>
      </c>
      <c r="C2574" s="37">
        <v>1.4349886526875761E-2</v>
      </c>
      <c r="D2574" s="37">
        <v>1.2779130534221588E-2</v>
      </c>
      <c r="E2574" s="37">
        <v>-9.28018501976971E-3</v>
      </c>
      <c r="F2574" s="37">
        <v>2.4109436217604231E-3</v>
      </c>
    </row>
    <row r="2575" spans="1:6" x14ac:dyDescent="0.25">
      <c r="A2575" s="2">
        <v>44778</v>
      </c>
      <c r="B2575" s="37">
        <v>1.4192588940245131E-3</v>
      </c>
      <c r="C2575" s="37">
        <v>4.5938582387921511E-3</v>
      </c>
      <c r="D2575" s="37">
        <v>-1.1291947791799112E-2</v>
      </c>
      <c r="E2575" s="37">
        <v>1.8014732096908244E-3</v>
      </c>
      <c r="F2575" s="37">
        <v>-3.0168233237529711E-3</v>
      </c>
    </row>
    <row r="2576" spans="1:6" x14ac:dyDescent="0.25">
      <c r="A2576" s="2">
        <v>39497</v>
      </c>
      <c r="B2576" s="37">
        <v>1.4202161179102395E-3</v>
      </c>
      <c r="C2576" s="37">
        <v>1.6181641944440991E-3</v>
      </c>
      <c r="D2576" s="37">
        <v>1.6043657999598279E-2</v>
      </c>
      <c r="E2576" s="37">
        <v>4.7747024045302743E-3</v>
      </c>
      <c r="F2576" s="37">
        <v>1.3165529151769835E-2</v>
      </c>
    </row>
    <row r="2577" spans="1:6" x14ac:dyDescent="0.25">
      <c r="A2577" s="2">
        <v>41093</v>
      </c>
      <c r="B2577" s="37">
        <v>1.4267079142428459E-3</v>
      </c>
      <c r="C2577" s="37">
        <v>5.9616491561518357E-3</v>
      </c>
      <c r="D2577" s="37">
        <v>2.1252949246217592E-3</v>
      </c>
      <c r="E2577" s="37">
        <v>-7.6771787259330478E-3</v>
      </c>
      <c r="F2577" s="37">
        <v>1.4776573760139362E-3</v>
      </c>
    </row>
    <row r="2578" spans="1:6" x14ac:dyDescent="0.25">
      <c r="A2578" s="2">
        <v>45425</v>
      </c>
      <c r="B2578" s="37">
        <v>1.4270629154931205E-3</v>
      </c>
      <c r="C2578" s="37">
        <v>-1.7749810515028514E-3</v>
      </c>
      <c r="D2578" s="37">
        <v>-1.4736536195605802E-2</v>
      </c>
      <c r="E2578" s="37">
        <v>5.5716390729662374E-4</v>
      </c>
      <c r="F2578" s="37">
        <v>1.1382646285573866E-2</v>
      </c>
    </row>
    <row r="2579" spans="1:6" x14ac:dyDescent="0.25">
      <c r="A2579" s="2">
        <v>41365</v>
      </c>
      <c r="B2579" s="37">
        <v>1.4289729608822376E-3</v>
      </c>
      <c r="C2579" s="37">
        <v>6.1704540790535993E-3</v>
      </c>
      <c r="D2579" s="37">
        <v>-7.5718947915138753E-3</v>
      </c>
      <c r="E2579" s="37">
        <v>-5.3701238787133522E-4</v>
      </c>
      <c r="F2579" s="37">
        <v>9.5518907874275003E-3</v>
      </c>
    </row>
    <row r="2580" spans="1:6" x14ac:dyDescent="0.25">
      <c r="A2580" s="2">
        <v>39345</v>
      </c>
      <c r="B2580" s="37">
        <v>1.4342684584063828E-3</v>
      </c>
      <c r="C2580" s="37">
        <v>-4.2829305481056819E-4</v>
      </c>
      <c r="D2580" s="37">
        <v>8.2409039599189594E-3</v>
      </c>
      <c r="E2580" s="37">
        <v>1.1474270158963983E-2</v>
      </c>
      <c r="F2580" s="37">
        <v>-8.2299474382969383E-3</v>
      </c>
    </row>
    <row r="2581" spans="1:6" x14ac:dyDescent="0.25">
      <c r="A2581" s="2">
        <v>45505</v>
      </c>
      <c r="B2581" s="37">
        <v>1.4344277318124863E-3</v>
      </c>
      <c r="C2581" s="37">
        <v>-2.6536275682540959E-2</v>
      </c>
      <c r="D2581" s="37">
        <v>-7.9309159268011915E-3</v>
      </c>
      <c r="E2581" s="37">
        <v>6.239465069430637E-4</v>
      </c>
      <c r="F2581" s="37">
        <v>2.7589410636622447E-3</v>
      </c>
    </row>
    <row r="2582" spans="1:6" x14ac:dyDescent="0.25">
      <c r="A2582" s="2">
        <v>44631</v>
      </c>
      <c r="B2582" s="37">
        <v>1.4393327085168519E-3</v>
      </c>
      <c r="C2582" s="37">
        <v>2.5448795295859757E-3</v>
      </c>
      <c r="D2582" s="37">
        <v>-3.5886629455903025E-3</v>
      </c>
      <c r="E2582" s="37">
        <v>4.0727162602959494E-3</v>
      </c>
      <c r="F2582" s="37">
        <v>2.0590192303718322E-2</v>
      </c>
    </row>
    <row r="2583" spans="1:6" x14ac:dyDescent="0.25">
      <c r="A2583" s="2">
        <v>45406</v>
      </c>
      <c r="B2583" s="37">
        <v>1.4430608993355296E-3</v>
      </c>
      <c r="C2583" s="37">
        <v>-7.1571030726623186E-3</v>
      </c>
      <c r="D2583" s="37">
        <v>4.4891551674334211E-4</v>
      </c>
      <c r="E2583" s="37">
        <v>6.9973120188536984E-4</v>
      </c>
      <c r="F2583" s="37">
        <v>1.0192630803782351E-2</v>
      </c>
    </row>
    <row r="2584" spans="1:6" x14ac:dyDescent="0.25">
      <c r="A2584" s="2">
        <v>41408</v>
      </c>
      <c r="B2584" s="37">
        <v>1.4453831882783894E-3</v>
      </c>
      <c r="C2584" s="37">
        <v>8.9105905064938294E-4</v>
      </c>
      <c r="D2584" s="37">
        <v>-2.0983270758239596E-3</v>
      </c>
      <c r="E2584" s="37">
        <v>-1.0321826843506263E-3</v>
      </c>
      <c r="F2584" s="37">
        <v>6.6391248147968859E-3</v>
      </c>
    </row>
    <row r="2585" spans="1:6" x14ac:dyDescent="0.25">
      <c r="A2585" s="2">
        <v>42895</v>
      </c>
      <c r="B2585" s="37">
        <v>1.4506402965979923E-3</v>
      </c>
      <c r="C2585" s="37">
        <v>5.0571087321945605E-3</v>
      </c>
      <c r="D2585" s="37">
        <v>9.762418348168227E-3</v>
      </c>
      <c r="E2585" s="37">
        <v>-7.3310561731461015E-3</v>
      </c>
      <c r="F2585" s="37">
        <v>3.257794237642346E-3</v>
      </c>
    </row>
    <row r="2586" spans="1:6" x14ac:dyDescent="0.25">
      <c r="A2586" s="2">
        <v>41514</v>
      </c>
      <c r="B2586" s="37">
        <v>1.4526257308775038E-3</v>
      </c>
      <c r="C2586" s="37">
        <v>-1.2906461444327831E-2</v>
      </c>
      <c r="D2586" s="37">
        <v>7.8997259790956138E-4</v>
      </c>
      <c r="E2586" s="37">
        <v>-4.3153672160588666E-3</v>
      </c>
      <c r="F2586" s="37">
        <v>1.1526933026241864E-2</v>
      </c>
    </row>
    <row r="2587" spans="1:6" x14ac:dyDescent="0.25">
      <c r="A2587" s="2">
        <v>44081</v>
      </c>
      <c r="B2587" s="37">
        <v>1.4559587911483704E-3</v>
      </c>
      <c r="C2587" s="37">
        <v>-2.9473217018835163E-3</v>
      </c>
      <c r="D2587" s="37">
        <v>-5.4401213796772757E-3</v>
      </c>
      <c r="E2587" s="37">
        <v>7.2065649179114061E-3</v>
      </c>
      <c r="F2587" s="37">
        <v>1.0476558832801977E-3</v>
      </c>
    </row>
    <row r="2588" spans="1:6" x14ac:dyDescent="0.25">
      <c r="A2588" s="2">
        <v>42271</v>
      </c>
      <c r="B2588" s="37">
        <v>1.4591681012798916E-3</v>
      </c>
      <c r="C2588" s="37">
        <v>-4.6184647687781506E-3</v>
      </c>
      <c r="D2588" s="37">
        <v>8.6441403640692433E-4</v>
      </c>
      <c r="E2588" s="37">
        <v>9.6814301022599761E-3</v>
      </c>
      <c r="F2588" s="37">
        <v>7.3136566231019641E-3</v>
      </c>
    </row>
    <row r="2589" spans="1:6" x14ac:dyDescent="0.25">
      <c r="A2589" s="2">
        <v>45089</v>
      </c>
      <c r="B2589" s="37">
        <v>1.472510811632166E-3</v>
      </c>
      <c r="C2589" s="37">
        <v>-1.0367233799341766E-3</v>
      </c>
      <c r="D2589" s="37">
        <v>3.2679790861065748E-3</v>
      </c>
      <c r="E2589" s="37">
        <v>8.6329196955525116E-4</v>
      </c>
      <c r="F2589" s="37">
        <v>2.6508544493622288E-4</v>
      </c>
    </row>
    <row r="2590" spans="1:6" x14ac:dyDescent="0.25">
      <c r="A2590" s="2">
        <v>43895</v>
      </c>
      <c r="B2590" s="37">
        <v>1.4819451322383328E-3</v>
      </c>
      <c r="C2590" s="37">
        <v>5.8584776428959725E-3</v>
      </c>
      <c r="D2590" s="37">
        <v>1.5217146019145574E-3</v>
      </c>
      <c r="E2590" s="37">
        <v>9.1790936564775209E-3</v>
      </c>
      <c r="F2590" s="37">
        <v>4.4861317044180048E-3</v>
      </c>
    </row>
    <row r="2591" spans="1:6" x14ac:dyDescent="0.25">
      <c r="A2591" s="2">
        <v>40275</v>
      </c>
      <c r="B2591" s="37">
        <v>1.4872789795737384E-3</v>
      </c>
      <c r="C2591" s="37">
        <v>-4.1064127332163256E-3</v>
      </c>
      <c r="D2591" s="37">
        <v>1.0846121613390838E-2</v>
      </c>
      <c r="E2591" s="37">
        <v>3.8162721749738474E-3</v>
      </c>
      <c r="F2591" s="37">
        <v>7.9525045672745789E-4</v>
      </c>
    </row>
    <row r="2592" spans="1:6" x14ac:dyDescent="0.25">
      <c r="A2592" s="2">
        <v>45071</v>
      </c>
      <c r="B2592" s="37">
        <v>1.4904425580713257E-3</v>
      </c>
      <c r="C2592" s="37">
        <v>4.9365142952047724E-4</v>
      </c>
      <c r="D2592" s="37">
        <v>4.9106611782037011E-3</v>
      </c>
      <c r="E2592" s="37">
        <v>6.7634526680724885E-3</v>
      </c>
      <c r="F2592" s="37">
        <v>1.2170926763711913E-4</v>
      </c>
    </row>
    <row r="2593" spans="1:6" x14ac:dyDescent="0.25">
      <c r="A2593" s="2">
        <v>42433</v>
      </c>
      <c r="B2593" s="37">
        <v>1.4952395055893386E-3</v>
      </c>
      <c r="C2593" s="37">
        <v>1.2677025211032464E-2</v>
      </c>
      <c r="D2593" s="37">
        <v>1.961554656376447E-3</v>
      </c>
      <c r="E2593" s="37">
        <v>9.6035951803557433E-4</v>
      </c>
      <c r="F2593" s="37">
        <v>3.0156546233124828E-3</v>
      </c>
    </row>
    <row r="2594" spans="1:6" x14ac:dyDescent="0.25">
      <c r="A2594" s="2">
        <v>40652</v>
      </c>
      <c r="B2594" s="37">
        <v>1.4963890105375872E-3</v>
      </c>
      <c r="C2594" s="37">
        <v>4.8597077495097351E-3</v>
      </c>
      <c r="D2594" s="37">
        <v>-3.973824366531895E-3</v>
      </c>
      <c r="E2594" s="37">
        <v>-8.978678681382482E-3</v>
      </c>
      <c r="F2594" s="37">
        <v>-2.6369952945365827E-3</v>
      </c>
    </row>
    <row r="2595" spans="1:6" x14ac:dyDescent="0.25">
      <c r="A2595" s="2">
        <v>42885</v>
      </c>
      <c r="B2595" s="37">
        <v>1.5015057833424324E-3</v>
      </c>
      <c r="C2595" s="37">
        <v>5.8332895249931845E-3</v>
      </c>
      <c r="D2595" s="37">
        <v>4.6865740284485098E-3</v>
      </c>
      <c r="E2595" s="37">
        <v>-9.9063967212267203E-3</v>
      </c>
      <c r="F2595" s="37">
        <v>2.2678368252102173E-2</v>
      </c>
    </row>
    <row r="2596" spans="1:6" x14ac:dyDescent="0.25">
      <c r="A2596" s="2">
        <v>40581</v>
      </c>
      <c r="B2596" s="37">
        <v>1.5030141413519031E-3</v>
      </c>
      <c r="C2596" s="37">
        <v>-3.6733508196664273E-3</v>
      </c>
      <c r="D2596" s="37">
        <v>1.069906634086702E-3</v>
      </c>
      <c r="E2596" s="37">
        <v>1.4080125671283063E-2</v>
      </c>
      <c r="F2596" s="37">
        <v>-1.5152817940961967E-2</v>
      </c>
    </row>
    <row r="2597" spans="1:6" x14ac:dyDescent="0.25">
      <c r="A2597" s="2">
        <v>41712</v>
      </c>
      <c r="B2597" s="37">
        <v>1.5065133827821349E-3</v>
      </c>
      <c r="C2597" s="37">
        <v>-6.8750052730406934E-3</v>
      </c>
      <c r="D2597" s="37">
        <v>9.2867903226486921E-3</v>
      </c>
      <c r="E2597" s="37">
        <v>3.4070532023630735E-3</v>
      </c>
      <c r="F2597" s="37">
        <v>7.9716144986571036E-3</v>
      </c>
    </row>
    <row r="2598" spans="1:6" x14ac:dyDescent="0.25">
      <c r="A2598" s="2">
        <v>41232</v>
      </c>
      <c r="B2598" s="37">
        <v>1.5087080384869145E-3</v>
      </c>
      <c r="C2598" s="37">
        <v>-1.3307102915240229E-3</v>
      </c>
      <c r="D2598" s="37">
        <v>1.0256547796525784E-2</v>
      </c>
      <c r="E2598" s="37">
        <v>8.5524129731590504E-3</v>
      </c>
      <c r="F2598" s="37">
        <v>-7.6023844301449008E-3</v>
      </c>
    </row>
    <row r="2599" spans="1:6" x14ac:dyDescent="0.25">
      <c r="A2599" s="2">
        <v>39525</v>
      </c>
      <c r="B2599" s="37">
        <v>1.5089677086638478E-3</v>
      </c>
      <c r="C2599" s="37">
        <v>-1.0043320128825519E-2</v>
      </c>
      <c r="D2599" s="37">
        <v>2.11008731577071E-3</v>
      </c>
      <c r="E2599" s="37">
        <v>5.1461195831727794E-3</v>
      </c>
      <c r="F2599" s="37">
        <v>6.2489520561182085E-3</v>
      </c>
    </row>
    <row r="2600" spans="1:6" x14ac:dyDescent="0.25">
      <c r="A2600" s="2">
        <v>44854</v>
      </c>
      <c r="B2600" s="37">
        <v>1.5096725072876332E-3</v>
      </c>
      <c r="C2600" s="37">
        <v>-5.9955512043455604E-3</v>
      </c>
      <c r="D2600" s="37">
        <v>4.5979169017609751E-6</v>
      </c>
      <c r="E2600" s="37">
        <v>8.068248874866837E-3</v>
      </c>
      <c r="F2600" s="37">
        <v>3.4948829652824607E-3</v>
      </c>
    </row>
    <row r="2601" spans="1:6" x14ac:dyDescent="0.25">
      <c r="A2601" s="2">
        <v>40611</v>
      </c>
      <c r="B2601" s="37">
        <v>1.5336091757899655E-3</v>
      </c>
      <c r="C2601" s="37">
        <v>2.3455015502180472E-3</v>
      </c>
      <c r="D2601" s="37">
        <v>7.0460806128820044E-3</v>
      </c>
      <c r="E2601" s="37">
        <v>3.012221398149692E-4</v>
      </c>
      <c r="F2601" s="37">
        <v>-3.7347207905412167E-3</v>
      </c>
    </row>
    <row r="2602" spans="1:6" x14ac:dyDescent="0.25">
      <c r="A2602" s="2">
        <v>39045</v>
      </c>
      <c r="B2602" s="37">
        <v>1.5350480167434367E-3</v>
      </c>
      <c r="C2602" s="37">
        <v>3.843293266507848E-4</v>
      </c>
      <c r="D2602" s="37">
        <v>1.1130263432310875E-3</v>
      </c>
      <c r="E2602" s="37">
        <v>3.909518024705066E-3</v>
      </c>
      <c r="F2602" s="37">
        <v>6.347816813045231E-3</v>
      </c>
    </row>
    <row r="2603" spans="1:6" x14ac:dyDescent="0.25">
      <c r="A2603" s="2">
        <v>41239</v>
      </c>
      <c r="B2603" s="37">
        <v>1.5352322304848882E-3</v>
      </c>
      <c r="C2603" s="37">
        <v>-3.1243090393961409E-3</v>
      </c>
      <c r="D2603" s="37">
        <v>-3.0900244290071955E-3</v>
      </c>
      <c r="E2603" s="37">
        <v>6.0568073656798666E-3</v>
      </c>
      <c r="F2603" s="37">
        <v>6.9811180044341715E-3</v>
      </c>
    </row>
    <row r="2604" spans="1:6" x14ac:dyDescent="0.25">
      <c r="A2604" s="2">
        <v>42020</v>
      </c>
      <c r="B2604" s="37">
        <v>1.5409574308343176E-3</v>
      </c>
      <c r="C2604" s="37">
        <v>-1.95407242727772E-4</v>
      </c>
      <c r="D2604" s="37">
        <v>8.9523306913401779E-4</v>
      </c>
      <c r="E2604" s="37">
        <v>1.1571595876465791E-2</v>
      </c>
      <c r="F2604" s="37">
        <v>1.3963535376353744E-2</v>
      </c>
    </row>
    <row r="2605" spans="1:6" x14ac:dyDescent="0.25">
      <c r="A2605" s="2">
        <v>39058</v>
      </c>
      <c r="B2605" s="37">
        <v>1.5414253685392559E-3</v>
      </c>
      <c r="C2605" s="37">
        <v>7.7825882549997297E-3</v>
      </c>
      <c r="D2605" s="37">
        <v>3.419340120275326E-3</v>
      </c>
      <c r="E2605" s="37">
        <v>-1.988867320339178E-3</v>
      </c>
      <c r="F2605" s="37">
        <v>-4.0275069323889683E-3</v>
      </c>
    </row>
    <row r="2606" spans="1:6" x14ac:dyDescent="0.25">
      <c r="A2606" s="2">
        <v>42710</v>
      </c>
      <c r="B2606" s="37">
        <v>1.5473935503398648E-3</v>
      </c>
      <c r="C2606" s="37">
        <v>1.4244572340657636E-3</v>
      </c>
      <c r="D2606" s="37">
        <v>-3.9038622207736061E-3</v>
      </c>
      <c r="E2606" s="37">
        <v>-7.8048826962301811E-3</v>
      </c>
      <c r="F2606" s="37">
        <v>-2.6332380716068571E-4</v>
      </c>
    </row>
    <row r="2607" spans="1:6" x14ac:dyDescent="0.25">
      <c r="A2607" s="2">
        <v>42370</v>
      </c>
      <c r="B2607" s="37">
        <v>1.5505979443552885E-3</v>
      </c>
      <c r="C2607" s="37">
        <v>6.078605326462312E-3</v>
      </c>
      <c r="D2607" s="37">
        <v>9.182989207931409E-3</v>
      </c>
      <c r="E2607" s="37">
        <v>3.0962732917635656E-4</v>
      </c>
      <c r="F2607" s="37">
        <v>2.2180971146430859E-3</v>
      </c>
    </row>
    <row r="2608" spans="1:6" x14ac:dyDescent="0.25">
      <c r="A2608" s="2">
        <v>42703</v>
      </c>
      <c r="B2608" s="37">
        <v>1.5541573408060158E-3</v>
      </c>
      <c r="C2608" s="37">
        <v>-4.0341972130487755E-3</v>
      </c>
      <c r="D2608" s="37">
        <v>2.1918470242197979E-2</v>
      </c>
      <c r="E2608" s="37">
        <v>-4.8445918589575757E-3</v>
      </c>
      <c r="F2608" s="37">
        <v>-1.801188448972451E-3</v>
      </c>
    </row>
    <row r="2609" spans="1:6" x14ac:dyDescent="0.25">
      <c r="A2609" s="2">
        <v>40255</v>
      </c>
      <c r="B2609" s="37">
        <v>1.5587852602221512E-3</v>
      </c>
      <c r="C2609" s="37">
        <v>6.0226291209010503E-3</v>
      </c>
      <c r="D2609" s="37">
        <v>-8.2410691259575701E-4</v>
      </c>
      <c r="E2609" s="37">
        <v>-5.6348042757664307E-3</v>
      </c>
      <c r="F2609" s="37">
        <v>-4.9445286892440393E-4</v>
      </c>
    </row>
    <row r="2610" spans="1:6" x14ac:dyDescent="0.25">
      <c r="A2610" s="2">
        <v>43613</v>
      </c>
      <c r="B2610" s="37">
        <v>1.5646673020652318E-3</v>
      </c>
      <c r="C2610" s="37">
        <v>-7.4348762406008977E-4</v>
      </c>
      <c r="D2610" s="37">
        <v>-5.8311122454002889E-3</v>
      </c>
      <c r="E2610" s="37">
        <v>3.3268933664416464E-4</v>
      </c>
      <c r="F2610" s="37">
        <v>6.7106510666257611E-4</v>
      </c>
    </row>
    <row r="2611" spans="1:6" x14ac:dyDescent="0.25">
      <c r="A2611" s="2">
        <v>42900</v>
      </c>
      <c r="B2611" s="37">
        <v>1.5757523787897319E-3</v>
      </c>
      <c r="C2611" s="37">
        <v>9.336270029566226E-4</v>
      </c>
      <c r="D2611" s="37">
        <v>2.3848508478413352E-5</v>
      </c>
      <c r="E2611" s="37">
        <v>-6.8733069346526019E-3</v>
      </c>
      <c r="F2611" s="37">
        <v>-1.9177704311247703E-3</v>
      </c>
    </row>
    <row r="2612" spans="1:6" x14ac:dyDescent="0.25">
      <c r="A2612" s="2">
        <v>41662</v>
      </c>
      <c r="B2612" s="37">
        <v>1.5770993367823693E-3</v>
      </c>
      <c r="C2612" s="37">
        <v>-4.6658040846654425E-4</v>
      </c>
      <c r="D2612" s="37">
        <v>-1.0652474304521337E-2</v>
      </c>
      <c r="E2612" s="37">
        <v>1.3030672681120989E-3</v>
      </c>
      <c r="F2612" s="37">
        <v>1.1174785581162909E-3</v>
      </c>
    </row>
    <row r="2613" spans="1:6" x14ac:dyDescent="0.25">
      <c r="A2613" s="2">
        <v>42933</v>
      </c>
      <c r="B2613" s="37">
        <v>1.5777543221919413E-3</v>
      </c>
      <c r="C2613" s="37">
        <v>3.2012517598465867E-3</v>
      </c>
      <c r="D2613" s="37">
        <v>3.4894257827981592E-3</v>
      </c>
      <c r="E2613" s="37">
        <v>-1.5482223513495638E-2</v>
      </c>
      <c r="F2613" s="37">
        <v>1.935601021470446E-3</v>
      </c>
    </row>
    <row r="2614" spans="1:6" x14ac:dyDescent="0.25">
      <c r="A2614" s="2">
        <v>41323</v>
      </c>
      <c r="B2614" s="37">
        <v>1.5818916594329368E-3</v>
      </c>
      <c r="C2614" s="37">
        <v>1.162121582883638E-3</v>
      </c>
      <c r="D2614" s="37">
        <v>1.1067179629129663E-3</v>
      </c>
      <c r="E2614" s="37">
        <v>2.3127898141363634E-3</v>
      </c>
      <c r="F2614" s="37">
        <v>7.2706054153361338E-5</v>
      </c>
    </row>
    <row r="2615" spans="1:6" x14ac:dyDescent="0.25">
      <c r="A2615" s="2">
        <v>45166</v>
      </c>
      <c r="B2615" s="37">
        <v>1.5870656256444923E-3</v>
      </c>
      <c r="C2615" s="37">
        <v>5.4211557239434074E-3</v>
      </c>
      <c r="D2615" s="37">
        <v>6.4059792717613903E-3</v>
      </c>
      <c r="E2615" s="37">
        <v>-2.8517427629125812E-3</v>
      </c>
      <c r="F2615" s="37">
        <v>7.7522805297209774E-3</v>
      </c>
    </row>
    <row r="2616" spans="1:6" x14ac:dyDescent="0.25">
      <c r="A2616" s="2">
        <v>41969</v>
      </c>
      <c r="B2616" s="37">
        <v>1.5891869861889589E-3</v>
      </c>
      <c r="C2616" s="37">
        <v>-3.1581185311997063E-3</v>
      </c>
      <c r="D2616" s="37">
        <v>2.5835241465125402E-3</v>
      </c>
      <c r="E2616" s="37">
        <v>1.0560628236882601E-2</v>
      </c>
      <c r="F2616" s="37">
        <v>-3.554878583363653E-3</v>
      </c>
    </row>
    <row r="2617" spans="1:6" x14ac:dyDescent="0.25">
      <c r="A2617" s="2">
        <v>45467</v>
      </c>
      <c r="B2617" s="37">
        <v>1.5894158792576858E-3</v>
      </c>
      <c r="C2617" s="37">
        <v>5.6536212210200392E-3</v>
      </c>
      <c r="D2617" s="37">
        <v>1.3189112916770626E-2</v>
      </c>
      <c r="E2617" s="37">
        <v>6.4101778767448343E-3</v>
      </c>
      <c r="F2617" s="37">
        <v>-1.7752037644230081E-3</v>
      </c>
    </row>
    <row r="2618" spans="1:6" x14ac:dyDescent="0.25">
      <c r="A2618" s="2">
        <v>41410</v>
      </c>
      <c r="B2618" s="37">
        <v>1.5908051614356845E-3</v>
      </c>
      <c r="C2618" s="37">
        <v>1.1001158209286554E-2</v>
      </c>
      <c r="D2618" s="37">
        <v>-6.1515151091491999E-3</v>
      </c>
      <c r="E2618" s="37">
        <v>-1.066618961739481E-2</v>
      </c>
      <c r="F2618" s="37">
        <v>1.5180289622046849E-2</v>
      </c>
    </row>
    <row r="2619" spans="1:6" x14ac:dyDescent="0.25">
      <c r="A2619" s="2">
        <v>44294</v>
      </c>
      <c r="B2619" s="37">
        <v>1.5909145254308916E-3</v>
      </c>
      <c r="C2619" s="37">
        <v>-6.1974108774738908E-3</v>
      </c>
      <c r="D2619" s="37">
        <v>2.4054606122639707E-3</v>
      </c>
      <c r="E2619" s="37">
        <v>4.6090394522801227E-3</v>
      </c>
      <c r="F2619" s="37">
        <v>3.5543564787274243E-3</v>
      </c>
    </row>
    <row r="2620" spans="1:6" x14ac:dyDescent="0.25">
      <c r="A2620" s="2">
        <v>43635</v>
      </c>
      <c r="B2620" s="37">
        <v>1.5909544669512521E-3</v>
      </c>
      <c r="C2620" s="37">
        <v>-1.6477865558461386E-4</v>
      </c>
      <c r="D2620" s="37">
        <v>-1.0129001829622912E-2</v>
      </c>
      <c r="E2620" s="37">
        <v>1.7374575735453754E-3</v>
      </c>
      <c r="F2620" s="37">
        <v>-1.3005378126106379E-2</v>
      </c>
    </row>
    <row r="2621" spans="1:6" x14ac:dyDescent="0.25">
      <c r="A2621" s="2">
        <v>42578</v>
      </c>
      <c r="B2621" s="37">
        <v>1.5993440213436592E-3</v>
      </c>
      <c r="C2621" s="37">
        <v>8.8087830743528682E-3</v>
      </c>
      <c r="D2621" s="37">
        <v>6.9769972436475374E-3</v>
      </c>
      <c r="E2621" s="37">
        <v>-5.1947440158723254E-3</v>
      </c>
      <c r="F2621" s="37">
        <v>-7.6108329876332544E-3</v>
      </c>
    </row>
    <row r="2622" spans="1:6" x14ac:dyDescent="0.25">
      <c r="A2622" s="2">
        <v>45279</v>
      </c>
      <c r="B2622" s="37">
        <v>1.6025310726136461E-3</v>
      </c>
      <c r="C2622" s="37">
        <v>1.0121688979792989E-3</v>
      </c>
      <c r="D2622" s="37">
        <v>-6.9750161754559021E-3</v>
      </c>
      <c r="E2622" s="37">
        <v>1.2247209349789552E-2</v>
      </c>
      <c r="F2622" s="37">
        <v>2.6919479963286295E-3</v>
      </c>
    </row>
    <row r="2623" spans="1:6" x14ac:dyDescent="0.25">
      <c r="A2623" s="2">
        <v>45414</v>
      </c>
      <c r="B2623" s="37">
        <v>1.6133595384281519E-3</v>
      </c>
      <c r="C2623" s="37">
        <v>2.1512313405419254E-3</v>
      </c>
      <c r="D2623" s="37">
        <v>1.1635582754904276E-2</v>
      </c>
      <c r="E2623" s="37">
        <v>3.9364052715668493E-3</v>
      </c>
      <c r="F2623" s="37">
        <v>3.0240862898042488E-3</v>
      </c>
    </row>
    <row r="2624" spans="1:6" x14ac:dyDescent="0.25">
      <c r="A2624" s="2">
        <v>42522</v>
      </c>
      <c r="B2624" s="37">
        <v>1.6142023550214416E-3</v>
      </c>
      <c r="C2624" s="37">
        <v>-1.2045900866925047E-2</v>
      </c>
      <c r="D2624" s="37">
        <v>-6.104966883142042E-3</v>
      </c>
      <c r="E2624" s="37">
        <v>1.5841874160408633E-2</v>
      </c>
      <c r="F2624" s="37">
        <v>-1.0954110448004727E-3</v>
      </c>
    </row>
    <row r="2625" spans="1:6" x14ac:dyDescent="0.25">
      <c r="A2625" s="2">
        <v>42992</v>
      </c>
      <c r="B2625" s="37">
        <v>1.6153625766831797E-3</v>
      </c>
      <c r="C2625" s="37">
        <v>4.3905254474265933E-3</v>
      </c>
      <c r="D2625" s="37">
        <v>2.9408701073684812E-3</v>
      </c>
      <c r="E2625" s="37">
        <v>8.4185294507371387E-4</v>
      </c>
      <c r="F2625" s="37">
        <v>2.1000161222887056E-2</v>
      </c>
    </row>
    <row r="2626" spans="1:6" x14ac:dyDescent="0.25">
      <c r="A2626" s="2">
        <v>43650</v>
      </c>
      <c r="B2626" s="37">
        <v>1.6176021083358302E-3</v>
      </c>
      <c r="C2626" s="37">
        <v>2.7662630934995902E-3</v>
      </c>
      <c r="D2626" s="37">
        <v>3.610395567385077E-3</v>
      </c>
      <c r="E2626" s="37">
        <v>3.5768423045826731E-3</v>
      </c>
      <c r="F2626" s="37">
        <v>-3.8185177574648478E-3</v>
      </c>
    </row>
    <row r="2627" spans="1:6" x14ac:dyDescent="0.25">
      <c r="A2627" s="2">
        <v>39293</v>
      </c>
      <c r="B2627" s="37">
        <v>1.6193734435689308E-3</v>
      </c>
      <c r="C2627" s="37">
        <v>1.6929143615570266E-2</v>
      </c>
      <c r="D2627" s="37">
        <v>-3.7568025537892745E-3</v>
      </c>
      <c r="E2627" s="37">
        <v>8.9159626068453981E-3</v>
      </c>
      <c r="F2627" s="37">
        <v>-2.5179155115567305E-3</v>
      </c>
    </row>
    <row r="2628" spans="1:6" x14ac:dyDescent="0.25">
      <c r="A2628" s="2">
        <v>44881</v>
      </c>
      <c r="B2628" s="37">
        <v>1.6315584289068234E-3</v>
      </c>
      <c r="C2628" s="37">
        <v>4.5961469644899772E-3</v>
      </c>
      <c r="D2628" s="37">
        <v>-2.9727586754327504E-3</v>
      </c>
      <c r="E2628" s="37">
        <v>6.7974992933890677E-5</v>
      </c>
      <c r="F2628" s="37">
        <v>-5.5694263350011628E-3</v>
      </c>
    </row>
    <row r="2629" spans="1:6" x14ac:dyDescent="0.25">
      <c r="A2629" s="2">
        <v>41872</v>
      </c>
      <c r="B2629" s="37">
        <v>1.6316701758542804E-3</v>
      </c>
      <c r="C2629" s="37">
        <v>1.1641417034323439E-2</v>
      </c>
      <c r="D2629" s="37">
        <v>7.7994112662395539E-3</v>
      </c>
      <c r="E2629" s="37">
        <v>1.8717185384831548E-3</v>
      </c>
      <c r="F2629" s="37">
        <v>2.4613476535835978E-3</v>
      </c>
    </row>
    <row r="2630" spans="1:6" x14ac:dyDescent="0.25">
      <c r="A2630" s="2">
        <v>42367</v>
      </c>
      <c r="B2630" s="37">
        <v>1.6323550914715717E-3</v>
      </c>
      <c r="C2630" s="37">
        <v>2.3130425476262399E-3</v>
      </c>
      <c r="D2630" s="37">
        <v>5.4599021442039222E-3</v>
      </c>
      <c r="E2630" s="37">
        <v>-4.3569013484922713E-3</v>
      </c>
      <c r="F2630" s="37">
        <v>5.0753139001540222E-4</v>
      </c>
    </row>
    <row r="2631" spans="1:6" x14ac:dyDescent="0.25">
      <c r="A2631" s="2">
        <v>43784</v>
      </c>
      <c r="B2631" s="37">
        <v>1.6331792523861693E-3</v>
      </c>
      <c r="C2631" s="37">
        <v>8.8570213814868886E-3</v>
      </c>
      <c r="D2631" s="37">
        <v>-4.114618080145147E-3</v>
      </c>
      <c r="E2631" s="37">
        <v>-6.1271248513581188E-3</v>
      </c>
      <c r="F2631" s="37">
        <v>6.0639144182482582E-3</v>
      </c>
    </row>
    <row r="2632" spans="1:6" x14ac:dyDescent="0.25">
      <c r="A2632" s="2">
        <v>41647</v>
      </c>
      <c r="B2632" s="37">
        <v>1.6368750215641579E-3</v>
      </c>
      <c r="C2632" s="37">
        <v>1.2823489807818136E-3</v>
      </c>
      <c r="D2632" s="37">
        <v>6.9829328531387279E-3</v>
      </c>
      <c r="E2632" s="37">
        <v>1.6316903458753942E-3</v>
      </c>
      <c r="F2632" s="37">
        <v>1.0255511811216178E-2</v>
      </c>
    </row>
    <row r="2633" spans="1:6" x14ac:dyDescent="0.25">
      <c r="A2633" s="2">
        <v>43901</v>
      </c>
      <c r="B2633" s="37">
        <v>1.6429039468276053E-3</v>
      </c>
      <c r="C2633" s="37">
        <v>2.1856851098847555E-3</v>
      </c>
      <c r="D2633" s="37">
        <v>-9.4655520556688293E-3</v>
      </c>
      <c r="E2633" s="37">
        <v>1.9721639496925077E-3</v>
      </c>
      <c r="F2633" s="37">
        <v>-1.1108453908482403E-2</v>
      </c>
    </row>
    <row r="2634" spans="1:6" x14ac:dyDescent="0.25">
      <c r="A2634" s="2">
        <v>44813</v>
      </c>
      <c r="B2634" s="37">
        <v>1.6482117443857047E-3</v>
      </c>
      <c r="C2634" s="37">
        <v>4.9407438444528081E-3</v>
      </c>
      <c r="D2634" s="37">
        <v>4.3000797330241345E-3</v>
      </c>
      <c r="E2634" s="37">
        <v>8.8428270819337473E-4</v>
      </c>
      <c r="F2634" s="37">
        <v>2.8313556123264862E-3</v>
      </c>
    </row>
    <row r="2635" spans="1:6" x14ac:dyDescent="0.25">
      <c r="A2635" s="2">
        <v>44855</v>
      </c>
      <c r="B2635" s="37">
        <v>1.6513044286496795E-3</v>
      </c>
      <c r="C2635" s="37">
        <v>2.056063892878696E-2</v>
      </c>
      <c r="D2635" s="37">
        <v>-2.1414048213031522E-3</v>
      </c>
      <c r="E2635" s="37">
        <v>-1.3157789208415051E-3</v>
      </c>
      <c r="F2635" s="37">
        <v>-4.515126701460764E-3</v>
      </c>
    </row>
    <row r="2636" spans="1:6" x14ac:dyDescent="0.25">
      <c r="A2636" s="2">
        <v>45575</v>
      </c>
      <c r="B2636" s="37">
        <v>1.6618008819527718E-3</v>
      </c>
      <c r="C2636" s="37">
        <v>1.0234407011338089E-2</v>
      </c>
      <c r="D2636" s="37">
        <v>2.8924968650557263E-3</v>
      </c>
      <c r="E2636" s="37">
        <v>-4.2898562945532705E-3</v>
      </c>
      <c r="F2636" s="37">
        <v>-1.4007148381667056E-2</v>
      </c>
    </row>
    <row r="2637" spans="1:6" x14ac:dyDescent="0.25">
      <c r="A2637" s="2">
        <v>43201</v>
      </c>
      <c r="B2637" s="37">
        <v>1.6669621945060407E-3</v>
      </c>
      <c r="C2637" s="37">
        <v>-6.9834685106156995E-3</v>
      </c>
      <c r="D2637" s="37">
        <v>5.0325628562380544E-3</v>
      </c>
      <c r="E2637" s="37">
        <v>6.7191938260912905E-4</v>
      </c>
      <c r="F2637" s="37">
        <v>4.3206840027011049E-3</v>
      </c>
    </row>
    <row r="2638" spans="1:6" x14ac:dyDescent="0.25">
      <c r="A2638" s="2">
        <v>41199</v>
      </c>
      <c r="B2638" s="37">
        <v>1.670502143496374E-3</v>
      </c>
      <c r="C2638" s="37">
        <v>6.2736797128026974E-4</v>
      </c>
      <c r="D2638" s="37">
        <v>4.8770158012608651E-3</v>
      </c>
      <c r="E2638" s="37">
        <v>3.6554516921544593E-3</v>
      </c>
      <c r="F2638" s="37">
        <v>3.920105115450186E-3</v>
      </c>
    </row>
    <row r="2639" spans="1:6" x14ac:dyDescent="0.25">
      <c r="A2639" s="2">
        <v>40423</v>
      </c>
      <c r="B2639" s="37">
        <v>1.6722538480383466E-3</v>
      </c>
      <c r="C2639" s="37">
        <v>7.7795995966589062E-3</v>
      </c>
      <c r="D2639" s="37">
        <v>5.7751932355375544E-3</v>
      </c>
      <c r="E2639" s="37">
        <v>7.828193226032832E-3</v>
      </c>
      <c r="F2639" s="37">
        <v>2.4587155017942843E-3</v>
      </c>
    </row>
    <row r="2640" spans="1:6" x14ac:dyDescent="0.25">
      <c r="A2640" s="2">
        <v>42451</v>
      </c>
      <c r="B2640" s="37">
        <v>1.6748420350561541E-3</v>
      </c>
      <c r="C2640" s="37">
        <v>-2.158937356874761E-4</v>
      </c>
      <c r="D2640" s="37">
        <v>1.0723069697659099E-2</v>
      </c>
      <c r="E2640" s="37">
        <v>-1.1860770711484211E-2</v>
      </c>
      <c r="F2640" s="37">
        <v>6.8566121664801025E-4</v>
      </c>
    </row>
    <row r="2641" spans="1:6" x14ac:dyDescent="0.25">
      <c r="A2641" s="2">
        <v>42738</v>
      </c>
      <c r="B2641" s="37">
        <v>1.6873348688210643E-3</v>
      </c>
      <c r="C2641" s="37">
        <v>5.3885824620562815E-3</v>
      </c>
      <c r="D2641" s="37">
        <v>-2.0290408255226391E-3</v>
      </c>
      <c r="E2641" s="37">
        <v>6.9249432233523187E-3</v>
      </c>
      <c r="F2641" s="37">
        <v>1.7693754017131668E-3</v>
      </c>
    </row>
    <row r="2642" spans="1:6" x14ac:dyDescent="0.25">
      <c r="A2642" s="2">
        <v>40074</v>
      </c>
      <c r="B2642" s="37">
        <v>1.6969935258310635E-3</v>
      </c>
      <c r="C2642" s="37">
        <v>-1.1830177338738198E-2</v>
      </c>
      <c r="D2642" s="37">
        <v>2.0902563030663079E-2</v>
      </c>
      <c r="E2642" s="37">
        <v>-4.4076317166511202E-4</v>
      </c>
      <c r="F2642" s="37">
        <v>8.7894969783872609E-3</v>
      </c>
    </row>
    <row r="2643" spans="1:6" x14ac:dyDescent="0.25">
      <c r="A2643" s="2">
        <v>45488</v>
      </c>
      <c r="B2643" s="37">
        <v>1.6976786290067718E-3</v>
      </c>
      <c r="C2643" s="37">
        <v>4.6646150343641517E-3</v>
      </c>
      <c r="D2643" s="37">
        <v>8.2926877545178267E-3</v>
      </c>
      <c r="E2643" s="37">
        <v>5.6074446119056473E-3</v>
      </c>
      <c r="F2643" s="37">
        <v>9.8921610828712463E-3</v>
      </c>
    </row>
    <row r="2644" spans="1:6" x14ac:dyDescent="0.25">
      <c r="A2644" s="2">
        <v>39234</v>
      </c>
      <c r="B2644" s="37">
        <v>1.6979720508938346E-3</v>
      </c>
      <c r="C2644" s="37">
        <v>9.7874184582304128E-3</v>
      </c>
      <c r="D2644" s="37">
        <v>3.4656302203978956E-3</v>
      </c>
      <c r="E2644" s="37">
        <v>-8.9436965603108005E-3</v>
      </c>
      <c r="F2644" s="37">
        <v>2.6469026399735165E-3</v>
      </c>
    </row>
    <row r="2645" spans="1:6" x14ac:dyDescent="0.25">
      <c r="A2645" s="2">
        <v>39213</v>
      </c>
      <c r="B2645" s="37">
        <v>1.7007067712607614E-3</v>
      </c>
      <c r="C2645" s="37">
        <v>5.892829409056461E-3</v>
      </c>
      <c r="D2645" s="37">
        <v>5.001140088259178E-3</v>
      </c>
      <c r="E2645" s="37">
        <v>-1.1393590821912648E-2</v>
      </c>
      <c r="F2645" s="37">
        <v>-4.7941772327962078E-3</v>
      </c>
    </row>
    <row r="2646" spans="1:6" x14ac:dyDescent="0.25">
      <c r="A2646" s="2">
        <v>41724</v>
      </c>
      <c r="B2646" s="37">
        <v>1.708122057551556E-3</v>
      </c>
      <c r="C2646" s="37">
        <v>6.0753399851734072E-3</v>
      </c>
      <c r="D2646" s="37">
        <v>9.426308920694031E-3</v>
      </c>
      <c r="E2646" s="37">
        <v>-6.8979307461936087E-3</v>
      </c>
      <c r="F2646" s="37">
        <v>-1.8293481218833996E-2</v>
      </c>
    </row>
    <row r="2647" spans="1:6" x14ac:dyDescent="0.25">
      <c r="A2647" s="2">
        <v>42928</v>
      </c>
      <c r="B2647" s="37">
        <v>1.7088453413939555E-3</v>
      </c>
      <c r="C2647" s="37">
        <v>4.9407663924798343E-3</v>
      </c>
      <c r="D2647" s="37">
        <v>2.7290769349502288E-3</v>
      </c>
      <c r="E2647" s="37">
        <v>2.0071930365650669E-3</v>
      </c>
      <c r="F2647" s="37">
        <v>4.2403217397224899E-3</v>
      </c>
    </row>
    <row r="2648" spans="1:6" x14ac:dyDescent="0.25">
      <c r="A2648" s="2">
        <v>45463</v>
      </c>
      <c r="B2648" s="37">
        <v>1.7179827774724994E-3</v>
      </c>
      <c r="C2648" s="37">
        <v>1.1904430393598969E-4</v>
      </c>
      <c r="D2648" s="37">
        <v>-7.3007753297199404E-3</v>
      </c>
      <c r="E2648" s="37">
        <v>7.6820087679016534E-4</v>
      </c>
      <c r="F2648" s="37">
        <v>-7.2749724806241904E-4</v>
      </c>
    </row>
    <row r="2649" spans="1:6" x14ac:dyDescent="0.25">
      <c r="A2649" s="2">
        <v>45526</v>
      </c>
      <c r="B2649" s="37">
        <v>1.7183505376461626E-3</v>
      </c>
      <c r="C2649" s="37">
        <v>3.2221522516134482E-3</v>
      </c>
      <c r="D2649" s="37">
        <v>-1.3888599370966419E-5</v>
      </c>
      <c r="E2649" s="37">
        <v>5.7543383963956519E-3</v>
      </c>
      <c r="F2649" s="37">
        <v>1.5515322228989877E-3</v>
      </c>
    </row>
    <row r="2650" spans="1:6" x14ac:dyDescent="0.25">
      <c r="A2650" s="2">
        <v>42751</v>
      </c>
      <c r="B2650" s="37">
        <v>1.7301161361449608E-3</v>
      </c>
      <c r="C2650" s="37">
        <v>9.6530743010106012E-3</v>
      </c>
      <c r="D2650" s="37">
        <v>5.4744516652062937E-3</v>
      </c>
      <c r="E2650" s="37">
        <v>-8.5770346903410173E-4</v>
      </c>
      <c r="F2650" s="37">
        <v>-9.5684490305568371E-4</v>
      </c>
    </row>
    <row r="2651" spans="1:6" x14ac:dyDescent="0.25">
      <c r="A2651" s="2">
        <v>41764</v>
      </c>
      <c r="B2651" s="37">
        <v>1.730716370151869E-3</v>
      </c>
      <c r="C2651" s="37">
        <v>3.8807448481523181E-3</v>
      </c>
      <c r="D2651" s="37">
        <v>3.1775430357658258E-3</v>
      </c>
      <c r="E2651" s="37">
        <v>4.9358256108830018E-3</v>
      </c>
      <c r="F2651" s="37">
        <v>-7.3579213260152824E-3</v>
      </c>
    </row>
    <row r="2652" spans="1:6" x14ac:dyDescent="0.25">
      <c r="A2652" s="2">
        <v>41614</v>
      </c>
      <c r="B2652" s="37">
        <v>1.7379322409463423E-3</v>
      </c>
      <c r="C2652" s="37">
        <v>4.8143634158420512E-3</v>
      </c>
      <c r="D2652" s="37">
        <v>4.4322229948694086E-3</v>
      </c>
      <c r="E2652" s="37">
        <v>2.7549615560127777E-3</v>
      </c>
      <c r="F2652" s="37">
        <v>3.2939569347332589E-3</v>
      </c>
    </row>
    <row r="2653" spans="1:6" x14ac:dyDescent="0.25">
      <c r="A2653" s="2">
        <v>42948</v>
      </c>
      <c r="B2653" s="37">
        <v>1.7427902036451291E-3</v>
      </c>
      <c r="C2653" s="37">
        <v>4.7272919846408536E-4</v>
      </c>
      <c r="D2653" s="37">
        <v>1.5610381608636367E-2</v>
      </c>
      <c r="E2653" s="37">
        <v>6.671215301925818E-4</v>
      </c>
      <c r="F2653" s="37">
        <v>1.7424193559905513E-3</v>
      </c>
    </row>
    <row r="2654" spans="1:6" x14ac:dyDescent="0.25">
      <c r="A2654" s="2">
        <v>44210</v>
      </c>
      <c r="B2654" s="37">
        <v>1.7460523998388605E-3</v>
      </c>
      <c r="C2654" s="37">
        <v>-2.0603053945518644E-3</v>
      </c>
      <c r="D2654" s="37">
        <v>2.8455724832742624E-3</v>
      </c>
      <c r="E2654" s="37">
        <v>8.3341250305040224E-3</v>
      </c>
      <c r="F2654" s="37">
        <v>1.0546022728616745E-2</v>
      </c>
    </row>
    <row r="2655" spans="1:6" x14ac:dyDescent="0.25">
      <c r="A2655" s="2">
        <v>41970</v>
      </c>
      <c r="B2655" s="37">
        <v>1.7476521032775238E-3</v>
      </c>
      <c r="C2655" s="37">
        <v>1.5585065659447044E-3</v>
      </c>
      <c r="D2655" s="37">
        <v>3.358208611979642E-3</v>
      </c>
      <c r="E2655" s="37">
        <v>1.8223701370094242E-3</v>
      </c>
      <c r="F2655" s="37">
        <v>6.282855895219373E-3</v>
      </c>
    </row>
    <row r="2656" spans="1:6" x14ac:dyDescent="0.25">
      <c r="A2656" s="2">
        <v>40393</v>
      </c>
      <c r="B2656" s="37">
        <v>1.7497997940541146E-3</v>
      </c>
      <c r="C2656" s="37">
        <v>9.39292727667684E-3</v>
      </c>
      <c r="D2656" s="37">
        <v>-1.0003569942695128E-3</v>
      </c>
      <c r="E2656" s="37">
        <v>-7.3981294955578801E-3</v>
      </c>
      <c r="F2656" s="37">
        <v>3.5732250285386165E-3</v>
      </c>
    </row>
    <row r="2657" spans="1:6" x14ac:dyDescent="0.25">
      <c r="A2657" s="2">
        <v>43542</v>
      </c>
      <c r="B2657" s="37">
        <v>1.7510622473426668E-3</v>
      </c>
      <c r="C2657" s="37">
        <v>8.6930791632681137E-3</v>
      </c>
      <c r="D2657" s="37">
        <v>-1.3662005902309123E-2</v>
      </c>
      <c r="E2657" s="37">
        <v>4.0815221848794917E-3</v>
      </c>
      <c r="F2657" s="37">
        <v>-1.6568873444758442E-3</v>
      </c>
    </row>
    <row r="2658" spans="1:6" x14ac:dyDescent="0.25">
      <c r="A2658" s="2">
        <v>42754</v>
      </c>
      <c r="B2658" s="37">
        <v>1.7599785370216257E-3</v>
      </c>
      <c r="C2658" s="37">
        <v>-2.0571589481141457E-3</v>
      </c>
      <c r="D2658" s="37">
        <v>5.0947012542074191E-3</v>
      </c>
      <c r="E2658" s="37">
        <v>4.2327069331107208E-3</v>
      </c>
      <c r="F2658" s="37">
        <v>-4.7212127761526593E-3</v>
      </c>
    </row>
    <row r="2659" spans="1:6" x14ac:dyDescent="0.25">
      <c r="A2659" s="2">
        <v>39104</v>
      </c>
      <c r="B2659" s="37">
        <v>1.7609984559339902E-3</v>
      </c>
      <c r="C2659" s="37">
        <v>-1.2825265147114429E-3</v>
      </c>
      <c r="D2659" s="37">
        <v>5.3781312061718413E-3</v>
      </c>
      <c r="E2659" s="37">
        <v>1.3067465451408081E-2</v>
      </c>
      <c r="F2659" s="37">
        <v>3.2800931472437103E-3</v>
      </c>
    </row>
    <row r="2660" spans="1:6" x14ac:dyDescent="0.25">
      <c r="A2660" s="2">
        <v>40420</v>
      </c>
      <c r="B2660" s="37">
        <v>1.7627985753658265E-3</v>
      </c>
      <c r="C2660" s="37">
        <v>5.8867152879284266E-4</v>
      </c>
      <c r="D2660" s="37">
        <v>3.5000343250157291E-3</v>
      </c>
      <c r="E2660" s="37">
        <v>-6.7956710804850029E-3</v>
      </c>
      <c r="F2660" s="37">
        <v>2.2818566636943509E-3</v>
      </c>
    </row>
    <row r="2661" spans="1:6" x14ac:dyDescent="0.25">
      <c r="A2661" s="2">
        <v>44869</v>
      </c>
      <c r="B2661" s="37">
        <v>1.763466913389213E-3</v>
      </c>
      <c r="C2661" s="37">
        <v>-1.9771277273225203E-4</v>
      </c>
      <c r="D2661" s="37">
        <v>4.5855093175960589E-4</v>
      </c>
      <c r="E2661" s="37">
        <v>-2.901935687913425E-3</v>
      </c>
      <c r="F2661" s="37">
        <v>-6.8890793737416516E-3</v>
      </c>
    </row>
    <row r="2662" spans="1:6" x14ac:dyDescent="0.25">
      <c r="A2662" s="2">
        <v>43941</v>
      </c>
      <c r="B2662" s="37">
        <v>1.7670302078005142E-3</v>
      </c>
      <c r="C2662" s="37">
        <v>-1.1179289988594411E-2</v>
      </c>
      <c r="D2662" s="37">
        <v>-1.5358973382721856E-2</v>
      </c>
      <c r="E2662" s="37">
        <v>-1.9984998549413206E-2</v>
      </c>
      <c r="F2662" s="37">
        <v>7.4129417837221498E-4</v>
      </c>
    </row>
    <row r="2663" spans="1:6" x14ac:dyDescent="0.25">
      <c r="A2663" s="2">
        <v>39958</v>
      </c>
      <c r="B2663" s="37">
        <v>1.76768599373845E-3</v>
      </c>
      <c r="C2663" s="37">
        <v>2.9194519371910899E-3</v>
      </c>
      <c r="D2663" s="37">
        <v>1.1028140159303196E-2</v>
      </c>
      <c r="E2663" s="37">
        <v>2.7181533893925348E-2</v>
      </c>
      <c r="F2663" s="37">
        <v>2.8202884495535301E-2</v>
      </c>
    </row>
    <row r="2664" spans="1:6" x14ac:dyDescent="0.25">
      <c r="A2664" s="2">
        <v>41050</v>
      </c>
      <c r="B2664" s="37">
        <v>1.7792534160708594E-3</v>
      </c>
      <c r="C2664" s="37">
        <v>1.0722149378807186E-2</v>
      </c>
      <c r="D2664" s="37">
        <v>4.7379648669533241E-3</v>
      </c>
      <c r="E2664" s="37">
        <v>-1.1785863532534075E-2</v>
      </c>
      <c r="F2664" s="37">
        <v>2.7282763642973618E-3</v>
      </c>
    </row>
    <row r="2665" spans="1:6" x14ac:dyDescent="0.25">
      <c r="A2665" s="2">
        <v>41543</v>
      </c>
      <c r="B2665" s="37">
        <v>1.7845258567899603E-3</v>
      </c>
      <c r="C2665" s="37">
        <v>3.4561235288218362E-4</v>
      </c>
      <c r="D2665" s="37">
        <v>8.4284897665251363E-4</v>
      </c>
      <c r="E2665" s="37">
        <v>5.4867457824546752E-3</v>
      </c>
      <c r="F2665" s="37">
        <v>8.3339354439544901E-3</v>
      </c>
    </row>
    <row r="2666" spans="1:6" x14ac:dyDescent="0.25">
      <c r="A2666" s="2">
        <v>45518</v>
      </c>
      <c r="B2666" s="37">
        <v>1.7883027348711362E-3</v>
      </c>
      <c r="C2666" s="37">
        <v>-3.7517220182493394E-3</v>
      </c>
      <c r="D2666" s="37">
        <v>3.1370589657171813E-4</v>
      </c>
      <c r="E2666" s="37">
        <v>-3.4506177337930051E-3</v>
      </c>
      <c r="F2666" s="37">
        <v>-6.1150527188983776E-3</v>
      </c>
    </row>
    <row r="2667" spans="1:6" x14ac:dyDescent="0.25">
      <c r="A2667" s="2">
        <v>45079</v>
      </c>
      <c r="B2667" s="37">
        <v>1.7897025329181697E-3</v>
      </c>
      <c r="C2667" s="37">
        <v>3.6138094238236701E-3</v>
      </c>
      <c r="D2667" s="37">
        <v>9.6870641620047607E-3</v>
      </c>
      <c r="E2667" s="37">
        <v>5.7306416737815061E-3</v>
      </c>
      <c r="F2667" s="37">
        <v>7.0874514032060092E-3</v>
      </c>
    </row>
    <row r="2668" spans="1:6" x14ac:dyDescent="0.25">
      <c r="A2668" s="2">
        <v>41158</v>
      </c>
      <c r="B2668" s="37">
        <v>1.7924125368781049E-3</v>
      </c>
      <c r="C2668" s="37">
        <v>5.1282940925661763E-3</v>
      </c>
      <c r="D2668" s="37">
        <v>7.1828081640262333E-3</v>
      </c>
      <c r="E2668" s="37">
        <v>-1.7744816528492732E-2</v>
      </c>
      <c r="F2668" s="37">
        <v>5.7785034169563097E-3</v>
      </c>
    </row>
    <row r="2669" spans="1:6" x14ac:dyDescent="0.25">
      <c r="A2669" s="2">
        <v>43049</v>
      </c>
      <c r="B2669" s="37">
        <v>1.8040416453239294E-3</v>
      </c>
      <c r="C2669" s="37">
        <v>9.8828152927991492E-3</v>
      </c>
      <c r="D2669" s="37">
        <v>-6.4382690934184344E-3</v>
      </c>
      <c r="E2669" s="37">
        <v>5.9530134760649228E-3</v>
      </c>
      <c r="F2669" s="37">
        <v>-9.3233587940800017E-3</v>
      </c>
    </row>
    <row r="2670" spans="1:6" x14ac:dyDescent="0.25">
      <c r="A2670" s="2">
        <v>44343</v>
      </c>
      <c r="B2670" s="37">
        <v>1.8054393648321981E-3</v>
      </c>
      <c r="C2670" s="37">
        <v>1.1807462310026207E-2</v>
      </c>
      <c r="D2670" s="37">
        <v>3.8196597179652263E-3</v>
      </c>
      <c r="E2670" s="37">
        <v>9.7746964466484138E-4</v>
      </c>
      <c r="F2670" s="37">
        <v>-1.2728343741508219E-3</v>
      </c>
    </row>
    <row r="2671" spans="1:6" x14ac:dyDescent="0.25">
      <c r="A2671" s="2">
        <v>41411</v>
      </c>
      <c r="B2671" s="37">
        <v>1.8062191173130076E-3</v>
      </c>
      <c r="C2671" s="37">
        <v>5.5225511060629185E-3</v>
      </c>
      <c r="D2671" s="37">
        <v>1.0827101952996701E-4</v>
      </c>
      <c r="E2671" s="37">
        <v>-5.5981175924453542E-4</v>
      </c>
      <c r="F2671" s="37">
        <v>-4.0128074843736655E-3</v>
      </c>
    </row>
    <row r="2672" spans="1:6" x14ac:dyDescent="0.25">
      <c r="A2672" s="2">
        <v>41138</v>
      </c>
      <c r="B2672" s="37">
        <v>1.8086075482861594E-3</v>
      </c>
      <c r="C2672" s="37">
        <v>-1.3629248682975545E-3</v>
      </c>
      <c r="D2672" s="37">
        <v>6.107863512839885E-3</v>
      </c>
      <c r="E2672" s="37">
        <v>1.2510395162037781E-2</v>
      </c>
      <c r="F2672" s="37">
        <v>6.6372494929826803E-3</v>
      </c>
    </row>
    <row r="2673" spans="1:6" x14ac:dyDescent="0.25">
      <c r="A2673" s="2">
        <v>41597</v>
      </c>
      <c r="B2673" s="37">
        <v>1.8126448940065619E-3</v>
      </c>
      <c r="C2673" s="37">
        <v>3.3556613244228482E-3</v>
      </c>
      <c r="D2673" s="37">
        <v>2.4348465400949515E-3</v>
      </c>
      <c r="E2673" s="37">
        <v>-4.6240023563473313E-3</v>
      </c>
      <c r="F2673" s="37">
        <v>-2.4973040617409501E-3</v>
      </c>
    </row>
    <row r="2674" spans="1:6" x14ac:dyDescent="0.25">
      <c r="A2674" s="2">
        <v>43769</v>
      </c>
      <c r="B2674" s="37">
        <v>1.8174121201482735E-3</v>
      </c>
      <c r="C2674" s="37">
        <v>2.458240187178171E-3</v>
      </c>
      <c r="D2674" s="37">
        <v>2.3932776143175388E-3</v>
      </c>
      <c r="E2674" s="37">
        <v>3.8960089863371224E-4</v>
      </c>
      <c r="F2674" s="37">
        <v>9.1760478615860504E-3</v>
      </c>
    </row>
    <row r="2675" spans="1:6" x14ac:dyDescent="0.25">
      <c r="A2675" s="2">
        <v>40388</v>
      </c>
      <c r="B2675" s="37">
        <v>1.8188670746939507E-3</v>
      </c>
      <c r="C2675" s="37">
        <v>9.058449454535324E-3</v>
      </c>
      <c r="D2675" s="37">
        <v>4.7658850129704078E-3</v>
      </c>
      <c r="E2675" s="37">
        <v>7.1475745065893428E-3</v>
      </c>
      <c r="F2675" s="37">
        <v>-2.5414420490919034E-3</v>
      </c>
    </row>
    <row r="2676" spans="1:6" x14ac:dyDescent="0.25">
      <c r="A2676" s="2">
        <v>38771</v>
      </c>
      <c r="B2676" s="37">
        <v>1.8201236439530483E-3</v>
      </c>
      <c r="C2676" s="37">
        <v>-1.4828397849963823E-2</v>
      </c>
      <c r="D2676" s="37">
        <v>5.4052745375195114E-3</v>
      </c>
      <c r="E2676" s="37">
        <v>1.6740990966442142E-2</v>
      </c>
      <c r="F2676" s="37">
        <v>-5.7686323684042031E-3</v>
      </c>
    </row>
    <row r="2677" spans="1:6" x14ac:dyDescent="0.25">
      <c r="A2677" s="2">
        <v>45019</v>
      </c>
      <c r="B2677" s="37">
        <v>1.8384875638128412E-3</v>
      </c>
      <c r="C2677" s="37">
        <v>5.2540768474880484E-3</v>
      </c>
      <c r="D2677" s="37">
        <v>1.3758471618261067E-2</v>
      </c>
      <c r="E2677" s="37">
        <v>-3.2781422423415734E-3</v>
      </c>
      <c r="F2677" s="37">
        <v>2.1345675152136846E-3</v>
      </c>
    </row>
    <row r="2678" spans="1:6" x14ac:dyDescent="0.25">
      <c r="A2678" s="2">
        <v>45076</v>
      </c>
      <c r="B2678" s="37">
        <v>1.8435863048826689E-3</v>
      </c>
      <c r="C2678" s="37">
        <v>3.4568699303012527E-3</v>
      </c>
      <c r="D2678" s="37">
        <v>-2.0709578861492417E-3</v>
      </c>
      <c r="E2678" s="37">
        <v>1.2337635321352798E-3</v>
      </c>
      <c r="F2678" s="37">
        <v>-1.3091728797386373E-3</v>
      </c>
    </row>
    <row r="2679" spans="1:6" x14ac:dyDescent="0.25">
      <c r="A2679" s="2">
        <v>44546</v>
      </c>
      <c r="B2679" s="37">
        <v>1.8477367234266341E-3</v>
      </c>
      <c r="C2679" s="37">
        <v>-6.9206672547942319E-3</v>
      </c>
      <c r="D2679" s="37">
        <v>-6.1592652177582972E-3</v>
      </c>
      <c r="E2679" s="37">
        <v>-5.3872603978930549E-3</v>
      </c>
      <c r="F2679" s="37">
        <v>-6.7059207925226393E-3</v>
      </c>
    </row>
    <row r="2680" spans="1:6" x14ac:dyDescent="0.25">
      <c r="A2680" s="2">
        <v>45455</v>
      </c>
      <c r="B2680" s="37">
        <v>1.852046966997205E-3</v>
      </c>
      <c r="C2680" s="37">
        <v>1.9239137096834428E-3</v>
      </c>
      <c r="D2680" s="37">
        <v>-2.2430558795623286E-6</v>
      </c>
      <c r="E2680" s="37">
        <v>-4.0906861418906941E-3</v>
      </c>
      <c r="F2680" s="37">
        <v>7.3176102680222854E-3</v>
      </c>
    </row>
    <row r="2681" spans="1:6" x14ac:dyDescent="0.25">
      <c r="A2681" s="2">
        <v>45735</v>
      </c>
      <c r="B2681" s="37">
        <v>1.8530607206744725E-3</v>
      </c>
      <c r="C2681" s="37">
        <v>1.1463649798175513E-2</v>
      </c>
      <c r="D2681" s="37">
        <v>3.5335241052771309E-3</v>
      </c>
      <c r="E2681" s="37">
        <v>-4.4311310857158576E-3</v>
      </c>
      <c r="F2681" s="37">
        <v>1.2466766521047881E-2</v>
      </c>
    </row>
    <row r="2682" spans="1:6" x14ac:dyDescent="0.25">
      <c r="A2682" s="2">
        <v>40842</v>
      </c>
      <c r="B2682" s="37">
        <v>1.8591316555658711E-3</v>
      </c>
      <c r="C2682" s="37">
        <v>3.9409998190978526E-3</v>
      </c>
      <c r="D2682" s="37">
        <v>2.7219133905255826E-3</v>
      </c>
      <c r="E2682" s="37">
        <v>5.7619723920163931E-3</v>
      </c>
      <c r="F2682" s="37">
        <v>8.0434993680240791E-3</v>
      </c>
    </row>
    <row r="2683" spans="1:6" x14ac:dyDescent="0.25">
      <c r="A2683" s="2">
        <v>41695</v>
      </c>
      <c r="B2683" s="37">
        <v>1.8619227812480934E-3</v>
      </c>
      <c r="C2683" s="37">
        <v>-9.5271925222296656E-4</v>
      </c>
      <c r="D2683" s="37">
        <v>5.7818539583563587E-3</v>
      </c>
      <c r="E2683" s="37">
        <v>3.0579001241913166E-3</v>
      </c>
      <c r="F2683" s="37">
        <v>2.6306308632206843E-3</v>
      </c>
    </row>
    <row r="2684" spans="1:6" x14ac:dyDescent="0.25">
      <c r="A2684" s="2">
        <v>41405</v>
      </c>
      <c r="B2684" s="37">
        <v>1.8672446588895064E-3</v>
      </c>
      <c r="C2684" s="37">
        <v>2.1627922691506308E-3</v>
      </c>
      <c r="D2684" s="37">
        <v>3.8049692815125374E-4</v>
      </c>
      <c r="E2684" s="37">
        <v>4.1469156945937464E-3</v>
      </c>
      <c r="F2684" s="37">
        <v>1.5360242221990415E-2</v>
      </c>
    </row>
    <row r="2685" spans="1:6" x14ac:dyDescent="0.25">
      <c r="A2685" s="2">
        <v>39035</v>
      </c>
      <c r="B2685" s="37">
        <v>1.8681704931977137E-3</v>
      </c>
      <c r="C2685" s="37">
        <v>1.0217382665710073E-2</v>
      </c>
      <c r="D2685" s="37">
        <v>-8.7524912974913261E-3</v>
      </c>
      <c r="E2685" s="37">
        <v>-1.2557021426604564E-2</v>
      </c>
      <c r="F2685" s="37">
        <v>3.8712332747546795E-3</v>
      </c>
    </row>
    <row r="2686" spans="1:6" x14ac:dyDescent="0.25">
      <c r="A2686" s="2">
        <v>44148</v>
      </c>
      <c r="B2686" s="37">
        <v>1.8695521347966816E-3</v>
      </c>
      <c r="C2686" s="37">
        <v>8.6698159226777614E-3</v>
      </c>
      <c r="D2686" s="37">
        <v>4.0898315735999015E-3</v>
      </c>
      <c r="E2686" s="37">
        <v>-2.3148231781897235E-3</v>
      </c>
      <c r="F2686" s="37">
        <v>1.2925094324571689E-2</v>
      </c>
    </row>
    <row r="2687" spans="1:6" x14ac:dyDescent="0.25">
      <c r="A2687" s="2">
        <v>42713</v>
      </c>
      <c r="B2687" s="37">
        <v>1.8721089106751056E-3</v>
      </c>
      <c r="C2687" s="37">
        <v>1.1282448294668639E-2</v>
      </c>
      <c r="D2687" s="37">
        <v>-4.719365639365823E-3</v>
      </c>
      <c r="E2687" s="37">
        <v>5.0938402666002285E-3</v>
      </c>
      <c r="F2687" s="37">
        <v>-7.781929447140427E-4</v>
      </c>
    </row>
    <row r="2688" spans="1:6" x14ac:dyDescent="0.25">
      <c r="A2688" s="2">
        <v>45713</v>
      </c>
      <c r="B2688" s="37">
        <v>1.8743095620894932E-3</v>
      </c>
      <c r="C2688" s="37">
        <v>-9.8058416119830433E-3</v>
      </c>
      <c r="D2688" s="37">
        <v>4.2265020713372963E-3</v>
      </c>
      <c r="E2688" s="37">
        <v>2.5261938327980739E-3</v>
      </c>
      <c r="F2688" s="37">
        <v>-2.2665255724903396E-3</v>
      </c>
    </row>
    <row r="2689" spans="1:6" x14ac:dyDescent="0.25">
      <c r="A2689" s="2">
        <v>41017</v>
      </c>
      <c r="B2689" s="37">
        <v>1.8750934730734597E-3</v>
      </c>
      <c r="C2689" s="37">
        <v>-1.1373162298414484E-3</v>
      </c>
      <c r="D2689" s="37">
        <v>1.5110923265188597E-2</v>
      </c>
      <c r="E2689" s="37">
        <v>-5.3785729725782357E-3</v>
      </c>
      <c r="F2689" s="37">
        <v>1.0017400907956057E-2</v>
      </c>
    </row>
    <row r="2690" spans="1:6" x14ac:dyDescent="0.25">
      <c r="A2690" s="2">
        <v>41634</v>
      </c>
      <c r="B2690" s="37">
        <v>1.8815951667404286E-3</v>
      </c>
      <c r="C2690" s="37">
        <v>5.22370306872355E-3</v>
      </c>
      <c r="D2690" s="37">
        <v>-4.7008890044107181E-3</v>
      </c>
      <c r="E2690" s="37">
        <v>1.8601023328869769E-3</v>
      </c>
      <c r="F2690" s="37">
        <v>-3.1595552251611346E-3</v>
      </c>
    </row>
    <row r="2691" spans="1:6" x14ac:dyDescent="0.25">
      <c r="A2691" s="2">
        <v>41948</v>
      </c>
      <c r="B2691" s="37">
        <v>1.8824871617412566E-3</v>
      </c>
      <c r="C2691" s="37">
        <v>1.4022342326259728E-2</v>
      </c>
      <c r="D2691" s="37">
        <v>3.4600741013916461E-4</v>
      </c>
      <c r="E2691" s="37">
        <v>3.0837606813868801E-3</v>
      </c>
      <c r="F2691" s="37">
        <v>9.9945200002665921E-3</v>
      </c>
    </row>
    <row r="2692" spans="1:6" x14ac:dyDescent="0.25">
      <c r="A2692" s="2">
        <v>45058</v>
      </c>
      <c r="B2692" s="37">
        <v>1.8834802856674002E-3</v>
      </c>
      <c r="C2692" s="37">
        <v>7.1627908519030512E-3</v>
      </c>
      <c r="D2692" s="37">
        <v>9.1950557844299088E-3</v>
      </c>
      <c r="E2692" s="37">
        <v>1.2800161880551842E-3</v>
      </c>
      <c r="F2692" s="37">
        <v>-7.4558814473868278E-4</v>
      </c>
    </row>
    <row r="2693" spans="1:6" x14ac:dyDescent="0.25">
      <c r="A2693" s="2">
        <v>39301</v>
      </c>
      <c r="B2693" s="37">
        <v>1.8859783032629264E-3</v>
      </c>
      <c r="C2693" s="37">
        <v>-4.3592650409753509E-3</v>
      </c>
      <c r="D2693" s="37">
        <v>-5.9840938276439206E-4</v>
      </c>
      <c r="E2693" s="37">
        <v>-1.3956972547436691E-2</v>
      </c>
      <c r="F2693" s="37">
        <v>7.7792174122200686E-3</v>
      </c>
    </row>
    <row r="2694" spans="1:6" x14ac:dyDescent="0.25">
      <c r="A2694" s="2">
        <v>41581</v>
      </c>
      <c r="B2694" s="37">
        <v>1.8977884841071598E-3</v>
      </c>
      <c r="C2694" s="37">
        <v>-1.3290690861391078E-3</v>
      </c>
      <c r="D2694" s="37">
        <v>7.4043944085174646E-3</v>
      </c>
      <c r="E2694" s="37">
        <v>6.0370292820473856E-3</v>
      </c>
      <c r="F2694" s="37">
        <v>7.6042784809371936E-3</v>
      </c>
    </row>
    <row r="2695" spans="1:6" x14ac:dyDescent="0.25">
      <c r="A2695" s="2">
        <v>41065</v>
      </c>
      <c r="B2695" s="37">
        <v>1.9068728938069004E-3</v>
      </c>
      <c r="C2695" s="37">
        <v>8.1097894002306742E-3</v>
      </c>
      <c r="D2695" s="37">
        <v>-2.1786121078453593E-3</v>
      </c>
      <c r="E2695" s="37">
        <v>-1.1009977013508651E-2</v>
      </c>
      <c r="F2695" s="37">
        <v>3.7636282592747516E-3</v>
      </c>
    </row>
    <row r="2696" spans="1:6" x14ac:dyDescent="0.25">
      <c r="A2696" s="2">
        <v>40073</v>
      </c>
      <c r="B2696" s="37">
        <v>1.9333394402173227E-3</v>
      </c>
      <c r="C2696" s="37">
        <v>7.7322956604456584E-3</v>
      </c>
      <c r="D2696" s="37">
        <v>1.453775910798193E-2</v>
      </c>
      <c r="E2696" s="37">
        <v>-2.2654482178566799E-3</v>
      </c>
      <c r="F2696" s="37">
        <v>-1.5118150749245706E-3</v>
      </c>
    </row>
    <row r="2697" spans="1:6" x14ac:dyDescent="0.25">
      <c r="A2697" s="2">
        <v>43111</v>
      </c>
      <c r="B2697" s="37">
        <v>1.9355379255091279E-3</v>
      </c>
      <c r="C2697" s="37">
        <v>-3.4026253864482192E-4</v>
      </c>
      <c r="D2697" s="37">
        <v>1.4113007268158223E-3</v>
      </c>
      <c r="E2697" s="37">
        <v>3.7814004650514148E-3</v>
      </c>
      <c r="F2697" s="37">
        <v>2.3760023380936081E-3</v>
      </c>
    </row>
    <row r="2698" spans="1:6" x14ac:dyDescent="0.25">
      <c r="A2698" s="2">
        <v>44993</v>
      </c>
      <c r="B2698" s="37">
        <v>1.9432313577918271E-3</v>
      </c>
      <c r="C2698" s="37">
        <v>4.0523551020421027E-3</v>
      </c>
      <c r="D2698" s="37">
        <v>9.4283804461754491E-3</v>
      </c>
      <c r="E2698" s="37">
        <v>5.0351117528159902E-3</v>
      </c>
      <c r="F2698" s="37">
        <v>-3.9059832930574659E-3</v>
      </c>
    </row>
    <row r="2699" spans="1:6" x14ac:dyDescent="0.25">
      <c r="A2699" s="2">
        <v>41197</v>
      </c>
      <c r="B2699" s="37">
        <v>1.9450096294389577E-3</v>
      </c>
      <c r="C2699" s="37">
        <v>3.6017502197844167E-3</v>
      </c>
      <c r="D2699" s="37">
        <v>-3.0975602670303831E-3</v>
      </c>
      <c r="E2699" s="37">
        <v>7.3984459650955981E-3</v>
      </c>
      <c r="F2699" s="37">
        <v>3.1347409770146957E-3</v>
      </c>
    </row>
    <row r="2700" spans="1:6" x14ac:dyDescent="0.25">
      <c r="A2700" s="2">
        <v>42394</v>
      </c>
      <c r="B2700" s="37">
        <v>1.9484687318474586E-3</v>
      </c>
      <c r="C2700" s="37">
        <v>2.0078493577303106E-3</v>
      </c>
      <c r="D2700" s="37">
        <v>-6.9923692438378753E-3</v>
      </c>
      <c r="E2700" s="37">
        <v>9.7521772942339279E-4</v>
      </c>
      <c r="F2700" s="37">
        <v>9.588837248355327E-3</v>
      </c>
    </row>
    <row r="2701" spans="1:6" x14ac:dyDescent="0.25">
      <c r="A2701" s="2">
        <v>40066</v>
      </c>
      <c r="B2701" s="37">
        <v>1.9486738245918797E-3</v>
      </c>
      <c r="C2701" s="37">
        <v>9.9930010127294022E-3</v>
      </c>
      <c r="D2701" s="37">
        <v>-7.6833018779666525E-3</v>
      </c>
      <c r="E2701" s="37">
        <v>-5.7750531947070886E-4</v>
      </c>
      <c r="F2701" s="37">
        <v>8.0705321648263835E-3</v>
      </c>
    </row>
    <row r="2702" spans="1:6" x14ac:dyDescent="0.25">
      <c r="A2702" s="2">
        <v>42167</v>
      </c>
      <c r="B2702" s="37">
        <v>1.9502509800182173E-3</v>
      </c>
      <c r="C2702" s="37">
        <v>1.0827547474468626E-2</v>
      </c>
      <c r="D2702" s="37">
        <v>4.7611149858535403E-4</v>
      </c>
      <c r="E2702" s="37">
        <v>-8.6941666799183895E-4</v>
      </c>
      <c r="F2702" s="37">
        <v>-1.2873073865181397E-3</v>
      </c>
    </row>
    <row r="2703" spans="1:6" x14ac:dyDescent="0.25">
      <c r="A2703" s="2">
        <v>44929</v>
      </c>
      <c r="B2703" s="37">
        <v>1.9570215067103362E-3</v>
      </c>
      <c r="C2703" s="37">
        <v>5.7203439728842724E-3</v>
      </c>
      <c r="D2703" s="37">
        <v>-3.6735443429269767E-3</v>
      </c>
      <c r="E2703" s="37">
        <v>-3.6891881856724014E-3</v>
      </c>
      <c r="F2703" s="37">
        <v>6.58358331364268E-3</v>
      </c>
    </row>
    <row r="2704" spans="1:6" x14ac:dyDescent="0.25">
      <c r="A2704" s="2">
        <v>43095</v>
      </c>
      <c r="B2704" s="37">
        <v>1.9619895837246818E-3</v>
      </c>
      <c r="C2704" s="37">
        <v>9.4279265394942762E-4</v>
      </c>
      <c r="D2704" s="37">
        <v>2.5133168677051476E-3</v>
      </c>
      <c r="E2704" s="37">
        <v>5.6789484754896785E-4</v>
      </c>
      <c r="F2704" s="37">
        <v>8.5265429038542742E-3</v>
      </c>
    </row>
    <row r="2705" spans="1:6" x14ac:dyDescent="0.25">
      <c r="A2705" s="2">
        <v>41729</v>
      </c>
      <c r="B2705" s="37">
        <v>1.9629294090183786E-3</v>
      </c>
      <c r="C2705" s="37">
        <v>-9.8033711653700505E-4</v>
      </c>
      <c r="D2705" s="37">
        <v>1.0347055032787706E-2</v>
      </c>
      <c r="E2705" s="37">
        <v>-6.5121523469393221E-3</v>
      </c>
      <c r="F2705" s="37">
        <v>9.7254062980759218E-4</v>
      </c>
    </row>
    <row r="2706" spans="1:6" x14ac:dyDescent="0.25">
      <c r="A2706" s="2">
        <v>42916</v>
      </c>
      <c r="B2706" s="37">
        <v>1.9673763145127308E-3</v>
      </c>
      <c r="C2706" s="37">
        <v>-9.436692762729526E-5</v>
      </c>
      <c r="D2706" s="37">
        <v>-3.3097328027105791E-3</v>
      </c>
      <c r="E2706" s="37">
        <v>2.2293096535986504E-2</v>
      </c>
      <c r="F2706" s="37">
        <v>1.4609311703572951E-2</v>
      </c>
    </row>
    <row r="2707" spans="1:6" x14ac:dyDescent="0.25">
      <c r="A2707" s="2">
        <v>44116</v>
      </c>
      <c r="B2707" s="37">
        <v>1.9716516755856812E-3</v>
      </c>
      <c r="C2707" s="37">
        <v>-4.6088597453622883E-3</v>
      </c>
      <c r="D2707" s="37">
        <v>-7.4077426993388725E-3</v>
      </c>
      <c r="E2707" s="37">
        <v>2.5800649490388553E-3</v>
      </c>
      <c r="F2707" s="37">
        <v>4.4984675461345099E-3</v>
      </c>
    </row>
    <row r="2708" spans="1:6" x14ac:dyDescent="0.25">
      <c r="A2708" s="2">
        <v>41512</v>
      </c>
      <c r="B2708" s="37">
        <v>1.979567002499506E-3</v>
      </c>
      <c r="C2708" s="37">
        <v>-1.0549461086406368E-2</v>
      </c>
      <c r="D2708" s="37">
        <v>-1.4374144669379791E-4</v>
      </c>
      <c r="E2708" s="37">
        <v>4.1627881101866685E-3</v>
      </c>
      <c r="F2708" s="37">
        <v>1.1083682525638884E-2</v>
      </c>
    </row>
    <row r="2709" spans="1:6" x14ac:dyDescent="0.25">
      <c r="A2709" s="2">
        <v>45154</v>
      </c>
      <c r="B2709" s="37">
        <v>1.9927957206970358E-3</v>
      </c>
      <c r="C2709" s="37">
        <v>-2.7875877031074124E-3</v>
      </c>
      <c r="D2709" s="37">
        <v>6.2207880765594945E-3</v>
      </c>
      <c r="E2709" s="37">
        <v>4.1995075046958206E-3</v>
      </c>
      <c r="F2709" s="37">
        <v>7.9326983000210204E-3</v>
      </c>
    </row>
    <row r="2710" spans="1:6" x14ac:dyDescent="0.25">
      <c r="A2710" s="2">
        <v>40163</v>
      </c>
      <c r="B2710" s="37">
        <v>2.0003631072513777E-3</v>
      </c>
      <c r="C2710" s="37">
        <v>-5.7474442429892771E-3</v>
      </c>
      <c r="D2710" s="37">
        <v>8.2064806356778718E-3</v>
      </c>
      <c r="E2710" s="37">
        <v>-4.3412077244416982E-3</v>
      </c>
      <c r="F2710" s="37">
        <v>6.5217509141426017E-3</v>
      </c>
    </row>
    <row r="2711" spans="1:6" x14ac:dyDescent="0.25">
      <c r="A2711" s="2">
        <v>43452</v>
      </c>
      <c r="B2711" s="37">
        <v>2.0136492101675355E-3</v>
      </c>
      <c r="C2711" s="37">
        <v>6.9073721781868526E-3</v>
      </c>
      <c r="D2711" s="37">
        <v>6.5091616928814296E-3</v>
      </c>
      <c r="E2711" s="37">
        <v>-3.0162135193509791E-3</v>
      </c>
      <c r="F2711" s="37">
        <v>4.5976157161469284E-3</v>
      </c>
    </row>
    <row r="2712" spans="1:6" x14ac:dyDescent="0.25">
      <c r="A2712" s="2">
        <v>41094</v>
      </c>
      <c r="B2712" s="37">
        <v>2.0194490296629015E-3</v>
      </c>
      <c r="C2712" s="37">
        <v>4.899345119735575E-3</v>
      </c>
      <c r="D2712" s="37">
        <v>4.7681854716305136E-3</v>
      </c>
      <c r="E2712" s="37">
        <v>-4.8550414876220296E-3</v>
      </c>
      <c r="F2712" s="37">
        <v>-8.6580650783960977E-4</v>
      </c>
    </row>
    <row r="2713" spans="1:6" x14ac:dyDescent="0.25">
      <c r="A2713" s="2">
        <v>42811</v>
      </c>
      <c r="B2713" s="37">
        <v>2.0245392668622403E-3</v>
      </c>
      <c r="C2713" s="37">
        <v>-4.7523116506809522E-3</v>
      </c>
      <c r="D2713" s="37">
        <v>-4.6770897063419204E-3</v>
      </c>
      <c r="E2713" s="37">
        <v>2.4001994329964912E-2</v>
      </c>
      <c r="F2713" s="37">
        <v>-3.0570802926429609E-3</v>
      </c>
    </row>
    <row r="2714" spans="1:6" x14ac:dyDescent="0.25">
      <c r="A2714" s="2">
        <v>39055</v>
      </c>
      <c r="B2714" s="37">
        <v>2.0247894033430442E-3</v>
      </c>
      <c r="C2714" s="37">
        <v>-5.444381932062591E-3</v>
      </c>
      <c r="D2714" s="37">
        <v>7.7621102994574163E-3</v>
      </c>
      <c r="E2714" s="37">
        <v>4.6782492645357715E-3</v>
      </c>
      <c r="F2714" s="37">
        <v>4.7684597393920008E-3</v>
      </c>
    </row>
    <row r="2715" spans="1:6" x14ac:dyDescent="0.25">
      <c r="A2715" s="2">
        <v>42830</v>
      </c>
      <c r="B2715" s="37">
        <v>2.0308164791577364E-3</v>
      </c>
      <c r="C2715" s="37">
        <v>5.0501786819029731E-3</v>
      </c>
      <c r="D2715" s="37">
        <v>1.0830309166311966E-2</v>
      </c>
      <c r="E2715" s="37">
        <v>-1.0873285631305097E-3</v>
      </c>
      <c r="F2715" s="37">
        <v>3.8204852367262686E-3</v>
      </c>
    </row>
    <row r="2716" spans="1:6" x14ac:dyDescent="0.25">
      <c r="A2716" s="2">
        <v>40924</v>
      </c>
      <c r="B2716" s="37">
        <v>2.0408793697983172E-3</v>
      </c>
      <c r="C2716" s="37">
        <v>-3.1356586746764357E-3</v>
      </c>
      <c r="D2716" s="37">
        <v>7.6485388026454326E-3</v>
      </c>
      <c r="E2716" s="37">
        <v>6.7795099728173202E-3</v>
      </c>
      <c r="F2716" s="37">
        <v>-6.3453500944352353E-3</v>
      </c>
    </row>
    <row r="2717" spans="1:6" x14ac:dyDescent="0.25">
      <c r="A2717" s="2">
        <v>39011</v>
      </c>
      <c r="B2717" s="37">
        <v>2.0478692181453068E-3</v>
      </c>
      <c r="C2717" s="37">
        <v>-2.7267446248714243E-3</v>
      </c>
      <c r="D2717" s="37">
        <v>3.1642938404478089E-3</v>
      </c>
      <c r="E2717" s="37">
        <v>8.7377654654786259E-3</v>
      </c>
      <c r="F2717" s="37">
        <v>4.7140002930450399E-3</v>
      </c>
    </row>
    <row r="2718" spans="1:6" x14ac:dyDescent="0.25">
      <c r="A2718" s="2">
        <v>43663</v>
      </c>
      <c r="B2718" s="37">
        <v>2.0523775204879199E-3</v>
      </c>
      <c r="C2718" s="37">
        <v>5.1180638104541386E-3</v>
      </c>
      <c r="D2718" s="37">
        <v>-1.0224140348361593E-2</v>
      </c>
      <c r="E2718" s="37">
        <v>6.9077889375210493E-3</v>
      </c>
      <c r="F2718" s="37">
        <v>-1.7803040858810899E-3</v>
      </c>
    </row>
    <row r="2719" spans="1:6" x14ac:dyDescent="0.25">
      <c r="A2719" s="2">
        <v>39356</v>
      </c>
      <c r="B2719" s="37">
        <v>2.0603133942610529E-3</v>
      </c>
      <c r="C2719" s="37">
        <v>-7.8694351114329143E-3</v>
      </c>
      <c r="D2719" s="37">
        <v>-3.0970652706871502E-3</v>
      </c>
      <c r="E2719" s="37">
        <v>-4.8519954074872666E-3</v>
      </c>
      <c r="F2719" s="37">
        <v>1.3880120832299099E-2</v>
      </c>
    </row>
    <row r="2720" spans="1:6" x14ac:dyDescent="0.25">
      <c r="A2720" s="2">
        <v>41660</v>
      </c>
      <c r="B2720" s="37">
        <v>2.0630066377636128E-3</v>
      </c>
      <c r="C2720" s="37">
        <v>1.5379399200410529E-2</v>
      </c>
      <c r="D2720" s="37">
        <v>1.0231771613857006E-2</v>
      </c>
      <c r="E2720" s="37">
        <v>-1.9255568673431876E-3</v>
      </c>
      <c r="F2720" s="37">
        <v>-1.1552478404716197E-3</v>
      </c>
    </row>
    <row r="2721" spans="1:6" x14ac:dyDescent="0.25">
      <c r="A2721" s="2">
        <v>41649</v>
      </c>
      <c r="B2721" s="37">
        <v>2.0687141514798527E-3</v>
      </c>
      <c r="C2721" s="37">
        <v>-1.5536336130377595E-2</v>
      </c>
      <c r="D2721" s="37">
        <v>-1.0457787459647526E-2</v>
      </c>
      <c r="E2721" s="37">
        <v>1.4194529699598567E-2</v>
      </c>
      <c r="F2721" s="37">
        <v>1.7696470621390127E-3</v>
      </c>
    </row>
    <row r="2722" spans="1:6" x14ac:dyDescent="0.25">
      <c r="A2722" s="2">
        <v>40469</v>
      </c>
      <c r="B2722" s="37">
        <v>2.0687906399483877E-3</v>
      </c>
      <c r="C2722" s="37">
        <v>-1.7054446567352807E-3</v>
      </c>
      <c r="D2722" s="37">
        <v>-1.5236710004247864E-3</v>
      </c>
      <c r="E2722" s="37">
        <v>-1.9391057991922957E-3</v>
      </c>
      <c r="F2722" s="37">
        <v>-1.7820686587424342E-3</v>
      </c>
    </row>
    <row r="2723" spans="1:6" x14ac:dyDescent="0.25">
      <c r="A2723" s="2">
        <v>43623</v>
      </c>
      <c r="B2723" s="37">
        <v>2.0705427685906008E-3</v>
      </c>
      <c r="C2723" s="37">
        <v>6.0274640191485826E-3</v>
      </c>
      <c r="D2723" s="37">
        <v>-3.6846051001068352E-3</v>
      </c>
      <c r="E2723" s="37">
        <v>-2.6845278030494563E-3</v>
      </c>
      <c r="F2723" s="37">
        <v>-5.3811748882229803E-3</v>
      </c>
    </row>
    <row r="2724" spans="1:6" x14ac:dyDescent="0.25">
      <c r="A2724" s="2">
        <v>41080</v>
      </c>
      <c r="B2724" s="37">
        <v>2.0748971331174307E-3</v>
      </c>
      <c r="C2724" s="37">
        <v>4.1157855431917852E-3</v>
      </c>
      <c r="D2724" s="37">
        <v>9.040589614589473E-3</v>
      </c>
      <c r="E2724" s="37">
        <v>-2.1560048131885577E-3</v>
      </c>
      <c r="F2724" s="37">
        <v>1.1498013174199335E-2</v>
      </c>
    </row>
    <row r="2725" spans="1:6" x14ac:dyDescent="0.25">
      <c r="A2725" s="2">
        <v>42487</v>
      </c>
      <c r="B2725" s="37">
        <v>2.0751821577598044E-3</v>
      </c>
      <c r="C2725" s="37">
        <v>-8.8426978112308846E-3</v>
      </c>
      <c r="D2725" s="37">
        <v>2.869046894489607E-3</v>
      </c>
      <c r="E2725" s="37">
        <v>1.0042074048894588E-2</v>
      </c>
      <c r="F2725" s="37">
        <v>-1.4566726243638842E-3</v>
      </c>
    </row>
    <row r="2726" spans="1:6" x14ac:dyDescent="0.25">
      <c r="A2726" s="2">
        <v>44785</v>
      </c>
      <c r="B2726" s="37">
        <v>2.0844830204689207E-3</v>
      </c>
      <c r="C2726" s="37">
        <v>3.977818669747093E-3</v>
      </c>
      <c r="D2726" s="37">
        <v>-2.3686606994147608E-3</v>
      </c>
      <c r="E2726" s="37">
        <v>-8.9685433076939114E-4</v>
      </c>
      <c r="F2726" s="37">
        <v>-1.0288897241533196E-2</v>
      </c>
    </row>
    <row r="2727" spans="1:6" x14ac:dyDescent="0.25">
      <c r="A2727" s="2">
        <v>40094</v>
      </c>
      <c r="B2727" s="37">
        <v>2.0847791438975004E-3</v>
      </c>
      <c r="C2727" s="37">
        <v>9.8462002976970314E-3</v>
      </c>
      <c r="D2727" s="37">
        <v>1.6468453842179345E-2</v>
      </c>
      <c r="E2727" s="37">
        <v>1.9959973602284645E-2</v>
      </c>
      <c r="F2727" s="37">
        <v>8.095343891510497E-3</v>
      </c>
    </row>
    <row r="2728" spans="1:6" x14ac:dyDescent="0.25">
      <c r="A2728" s="2">
        <v>43634</v>
      </c>
      <c r="B2728" s="37">
        <v>2.08620832338249E-3</v>
      </c>
      <c r="C2728" s="37">
        <v>3.7024022292790966E-3</v>
      </c>
      <c r="D2728" s="37">
        <v>-5.3586501458671547E-3</v>
      </c>
      <c r="E2728" s="37">
        <v>-3.352022705650313E-3</v>
      </c>
      <c r="F2728" s="37">
        <v>-5.6317285994815867E-3</v>
      </c>
    </row>
    <row r="2729" spans="1:6" x14ac:dyDescent="0.25">
      <c r="A2729" s="2">
        <v>45012</v>
      </c>
      <c r="B2729" s="37">
        <v>2.0938941868089067E-3</v>
      </c>
      <c r="C2729" s="37">
        <v>4.2741789703375021E-4</v>
      </c>
      <c r="D2729" s="37">
        <v>-6.6133038881928917E-3</v>
      </c>
      <c r="E2729" s="37">
        <v>8.4947859447821045E-4</v>
      </c>
      <c r="F2729" s="37">
        <v>7.2340961688435301E-3</v>
      </c>
    </row>
    <row r="2730" spans="1:6" x14ac:dyDescent="0.25">
      <c r="A2730" s="2">
        <v>44340</v>
      </c>
      <c r="B2730" s="37">
        <v>2.0949804445915873E-3</v>
      </c>
      <c r="C2730" s="37">
        <v>8.5701860824990254E-3</v>
      </c>
      <c r="D2730" s="37">
        <v>5.6724743900910088E-4</v>
      </c>
      <c r="E2730" s="37">
        <v>-2.8811297148268154E-3</v>
      </c>
      <c r="F2730" s="37">
        <v>5.2637872705314174E-3</v>
      </c>
    </row>
    <row r="2731" spans="1:6" x14ac:dyDescent="0.25">
      <c r="A2731" s="2">
        <v>39686</v>
      </c>
      <c r="B2731" s="37">
        <v>2.0958938710826367E-3</v>
      </c>
      <c r="C2731" s="37">
        <v>1.7208058296771633E-2</v>
      </c>
      <c r="D2731" s="37">
        <v>1.2989729349426212E-2</v>
      </c>
      <c r="E2731" s="37">
        <v>7.1065177499398868E-3</v>
      </c>
      <c r="F2731" s="37">
        <v>4.6436059680492643E-3</v>
      </c>
    </row>
    <row r="2732" spans="1:6" x14ac:dyDescent="0.25">
      <c r="A2732" s="2">
        <v>41247</v>
      </c>
      <c r="B2732" s="37">
        <v>2.1074164268269037E-3</v>
      </c>
      <c r="C2732" s="37">
        <v>7.3885650269351951E-3</v>
      </c>
      <c r="D2732" s="37">
        <v>-4.4364797252669473E-3</v>
      </c>
      <c r="E2732" s="37">
        <v>2.2469143598801773E-3</v>
      </c>
      <c r="F2732" s="37">
        <v>3.1334084330838091E-3</v>
      </c>
    </row>
    <row r="2733" spans="1:6" x14ac:dyDescent="0.25">
      <c r="A2733" s="2">
        <v>43844</v>
      </c>
      <c r="B2733" s="37">
        <v>2.1106854043191391E-3</v>
      </c>
      <c r="C2733" s="37">
        <v>-3.9824471918728527E-3</v>
      </c>
      <c r="D2733" s="37">
        <v>6.9752294371768029E-3</v>
      </c>
      <c r="E2733" s="37">
        <v>1.4526642045726804E-2</v>
      </c>
      <c r="F2733" s="37">
        <v>4.9668546321606196E-3</v>
      </c>
    </row>
    <row r="2734" spans="1:6" x14ac:dyDescent="0.25">
      <c r="A2734" s="2">
        <v>45671</v>
      </c>
      <c r="B2734" s="37">
        <v>2.1126037766439464E-3</v>
      </c>
      <c r="C2734" s="37">
        <v>1.104372093937143E-2</v>
      </c>
      <c r="D2734" s="37">
        <v>2.0609008773927174E-2</v>
      </c>
      <c r="E2734" s="37">
        <v>-1.023190566395234E-2</v>
      </c>
      <c r="F2734" s="37">
        <v>1.040357932137697E-2</v>
      </c>
    </row>
    <row r="2735" spans="1:6" x14ac:dyDescent="0.25">
      <c r="A2735" s="2">
        <v>39195</v>
      </c>
      <c r="B2735" s="37">
        <v>2.1152859535973705E-3</v>
      </c>
      <c r="C2735" s="37">
        <v>-4.814283756594157E-3</v>
      </c>
      <c r="D2735" s="37">
        <v>-5.9940848538518323E-3</v>
      </c>
      <c r="E2735" s="37">
        <v>-1.6298714232213633E-2</v>
      </c>
      <c r="F2735" s="37">
        <v>-1.4109098662792734E-2</v>
      </c>
    </row>
    <row r="2736" spans="1:6" x14ac:dyDescent="0.25">
      <c r="A2736" s="2">
        <v>43179</v>
      </c>
      <c r="B2736" s="37">
        <v>2.1271370043092659E-3</v>
      </c>
      <c r="C2736" s="37">
        <v>-4.3217797501084142E-3</v>
      </c>
      <c r="D2736" s="37">
        <v>4.8072716921009635E-3</v>
      </c>
      <c r="E2736" s="37">
        <v>2.7691211091422068E-3</v>
      </c>
      <c r="F2736" s="37">
        <v>4.3380165512470741E-3</v>
      </c>
    </row>
    <row r="2737" spans="1:6" x14ac:dyDescent="0.25">
      <c r="A2737" s="2">
        <v>43677</v>
      </c>
      <c r="B2737" s="37">
        <v>2.1333572298055095E-3</v>
      </c>
      <c r="C2737" s="37">
        <v>3.1691538220448498E-3</v>
      </c>
      <c r="D2737" s="37">
        <v>1.24545059716823E-2</v>
      </c>
      <c r="E2737" s="37">
        <v>4.9181251659670888E-3</v>
      </c>
      <c r="F2737" s="37">
        <v>9.4067888868827366E-3</v>
      </c>
    </row>
    <row r="2738" spans="1:6" x14ac:dyDescent="0.25">
      <c r="A2738" s="2">
        <v>44062</v>
      </c>
      <c r="B2738" s="37">
        <v>2.1347340957551626E-3</v>
      </c>
      <c r="C2738" s="37">
        <v>4.4516524740620582E-3</v>
      </c>
      <c r="D2738" s="37">
        <v>1.2450383190236321E-3</v>
      </c>
      <c r="E2738" s="37">
        <v>-4.1390723191226161E-3</v>
      </c>
      <c r="F2738" s="37">
        <v>-1.7871478813544989E-3</v>
      </c>
    </row>
    <row r="2739" spans="1:6" x14ac:dyDescent="0.25">
      <c r="A2739" s="2">
        <v>45363</v>
      </c>
      <c r="B2739" s="37">
        <v>2.139581873037357E-3</v>
      </c>
      <c r="C2739" s="37">
        <v>-6.1970162650452571E-3</v>
      </c>
      <c r="D2739" s="37">
        <v>-3.2595060467807938E-3</v>
      </c>
      <c r="E2739" s="37">
        <v>-1.0571992674819061E-2</v>
      </c>
      <c r="F2739" s="37">
        <v>-1.1726956027010777E-2</v>
      </c>
    </row>
    <row r="2740" spans="1:6" x14ac:dyDescent="0.25">
      <c r="A2740" s="2">
        <v>41297</v>
      </c>
      <c r="B2740" s="37">
        <v>2.1444880909813626E-3</v>
      </c>
      <c r="C2740" s="37">
        <v>4.1550159841550246E-3</v>
      </c>
      <c r="D2740" s="37">
        <v>-8.3756079664689016E-3</v>
      </c>
      <c r="E2740" s="37">
        <v>-3.4922337397322203E-3</v>
      </c>
      <c r="F2740" s="37">
        <v>-2.2955043931495085E-3</v>
      </c>
    </row>
    <row r="2741" spans="1:6" x14ac:dyDescent="0.25">
      <c r="A2741" s="2">
        <v>41873</v>
      </c>
      <c r="B2741" s="37">
        <v>2.1453332638565049E-3</v>
      </c>
      <c r="C2741" s="37">
        <v>1.0199361309159402E-2</v>
      </c>
      <c r="D2741" s="37">
        <v>6.9061541643064247E-4</v>
      </c>
      <c r="E2741" s="37">
        <v>-5.2133360906223098E-3</v>
      </c>
      <c r="F2741" s="37">
        <v>1.1665098766873042E-3</v>
      </c>
    </row>
    <row r="2742" spans="1:6" x14ac:dyDescent="0.25">
      <c r="A2742" s="2">
        <v>42863</v>
      </c>
      <c r="B2742" s="37">
        <v>2.1460273935901045E-3</v>
      </c>
      <c r="C2742" s="37">
        <v>7.7803252177599883E-3</v>
      </c>
      <c r="D2742" s="37">
        <v>6.8022535364585524E-3</v>
      </c>
      <c r="E2742" s="37">
        <v>-6.5172120317111264E-3</v>
      </c>
      <c r="F2742" s="37">
        <v>5.8525937628856666E-3</v>
      </c>
    </row>
    <row r="2743" spans="1:6" x14ac:dyDescent="0.25">
      <c r="A2743" s="2">
        <v>41248</v>
      </c>
      <c r="B2743" s="37">
        <v>2.1510957179402125E-3</v>
      </c>
      <c r="C2743" s="37">
        <v>6.5691684385767567E-3</v>
      </c>
      <c r="D2743" s="37">
        <v>6.0140654739433068E-4</v>
      </c>
      <c r="E2743" s="37">
        <v>2.1418977193992921E-3</v>
      </c>
      <c r="F2743" s="37">
        <v>-1.1274179481880306E-3</v>
      </c>
    </row>
    <row r="2744" spans="1:6" x14ac:dyDescent="0.25">
      <c r="A2744" s="2">
        <v>44413</v>
      </c>
      <c r="B2744" s="37">
        <v>2.1539850001406225E-3</v>
      </c>
      <c r="C2744" s="37">
        <v>-5.3092097608750041E-3</v>
      </c>
      <c r="D2744" s="37">
        <v>-1.0319729200206071E-3</v>
      </c>
      <c r="E2744" s="37">
        <v>5.4037497884465288E-3</v>
      </c>
      <c r="F2744" s="37">
        <v>2.1525532903515607E-3</v>
      </c>
    </row>
    <row r="2745" spans="1:6" x14ac:dyDescent="0.25">
      <c r="A2745" s="2">
        <v>45147</v>
      </c>
      <c r="B2745" s="37">
        <v>2.1579574496059339E-3</v>
      </c>
      <c r="C2745" s="37">
        <v>-2.3060061678416648E-3</v>
      </c>
      <c r="D2745" s="37">
        <v>7.3144204025677971E-3</v>
      </c>
      <c r="E2745" s="37">
        <v>6.0074141986996748E-3</v>
      </c>
      <c r="F2745" s="37">
        <v>4.9017450272613615E-3</v>
      </c>
    </row>
    <row r="2746" spans="1:6" x14ac:dyDescent="0.25">
      <c r="A2746" s="2">
        <v>43726</v>
      </c>
      <c r="B2746" s="37">
        <v>2.1598058700759218E-3</v>
      </c>
      <c r="C2746" s="37">
        <v>2.2911308153249514E-3</v>
      </c>
      <c r="D2746" s="37">
        <v>-1.1264808495096261E-3</v>
      </c>
      <c r="E2746" s="37">
        <v>4.196341996168809E-3</v>
      </c>
      <c r="F2746" s="37">
        <v>2.5998558768462617E-3</v>
      </c>
    </row>
    <row r="2747" spans="1:6" x14ac:dyDescent="0.25">
      <c r="A2747" s="2">
        <v>39876</v>
      </c>
      <c r="B2747" s="37">
        <v>2.1687234413271549E-3</v>
      </c>
      <c r="C2747" s="37">
        <v>-1.5143470350160252E-2</v>
      </c>
      <c r="D2747" s="37">
        <v>9.0761812268001993E-3</v>
      </c>
      <c r="E2747" s="37">
        <v>4.6043058725342674E-3</v>
      </c>
      <c r="F2747" s="37">
        <v>1.0425215745957108E-2</v>
      </c>
    </row>
    <row r="2748" spans="1:6" x14ac:dyDescent="0.25">
      <c r="A2748" s="2">
        <v>43752</v>
      </c>
      <c r="B2748" s="37">
        <v>2.1824826307971423E-3</v>
      </c>
      <c r="C2748" s="37">
        <v>3.7318899188497259E-3</v>
      </c>
      <c r="D2748" s="37">
        <v>1.6180345490283465E-2</v>
      </c>
      <c r="E2748" s="37">
        <v>4.9778240167423432E-3</v>
      </c>
      <c r="F2748" s="37">
        <v>8.5932759262519268E-3</v>
      </c>
    </row>
    <row r="2749" spans="1:6" x14ac:dyDescent="0.25">
      <c r="A2749" s="2">
        <v>44417</v>
      </c>
      <c r="B2749" s="37">
        <v>2.1957767701430006E-3</v>
      </c>
      <c r="C2749" s="37">
        <v>6.328954721115246E-3</v>
      </c>
      <c r="D2749" s="37">
        <v>-1.9147641665833949E-3</v>
      </c>
      <c r="E2749" s="37">
        <v>-1.3804422886045662E-3</v>
      </c>
      <c r="F2749" s="37">
        <v>-5.60486189901546E-4</v>
      </c>
    </row>
    <row r="2750" spans="1:6" x14ac:dyDescent="0.25">
      <c r="A2750" s="2">
        <v>39966</v>
      </c>
      <c r="B2750" s="37">
        <v>2.2002859439957572E-3</v>
      </c>
      <c r="C2750" s="37">
        <v>-3.1847422186524368E-3</v>
      </c>
      <c r="D2750" s="37">
        <v>1.356047829861326E-2</v>
      </c>
      <c r="E2750" s="37">
        <v>1.3570336887716282E-3</v>
      </c>
      <c r="F2750" s="37">
        <v>1.4887526430147988E-3</v>
      </c>
    </row>
    <row r="2751" spans="1:6" x14ac:dyDescent="0.25">
      <c r="A2751" s="2">
        <v>44909</v>
      </c>
      <c r="B2751" s="37">
        <v>2.2029388440469146E-3</v>
      </c>
      <c r="C2751" s="37">
        <v>2.0111415814490579E-3</v>
      </c>
      <c r="D2751" s="37">
        <v>3.9689967169527253E-3</v>
      </c>
      <c r="E2751" s="37">
        <v>-3.7694875303660672E-3</v>
      </c>
      <c r="F2751" s="37">
        <v>5.1723059558410429E-3</v>
      </c>
    </row>
    <row r="2752" spans="1:6" x14ac:dyDescent="0.25">
      <c r="A2752" s="2">
        <v>45174</v>
      </c>
      <c r="B2752" s="37">
        <v>2.2083191001373574E-3</v>
      </c>
      <c r="C2752" s="37">
        <v>-6.0520757302373628E-4</v>
      </c>
      <c r="D2752" s="37">
        <v>2.0407395860212236E-4</v>
      </c>
      <c r="E2752" s="37">
        <v>7.0789020242197249E-3</v>
      </c>
      <c r="F2752" s="37">
        <v>1.2786146691270034E-2</v>
      </c>
    </row>
    <row r="2753" spans="1:6" x14ac:dyDescent="0.25">
      <c r="A2753" s="2">
        <v>44232</v>
      </c>
      <c r="B2753" s="37">
        <v>2.2087285723685385E-3</v>
      </c>
      <c r="C2753" s="37">
        <v>8.919438143378814E-3</v>
      </c>
      <c r="D2753" s="37">
        <v>-1.2486314015037549E-2</v>
      </c>
      <c r="E2753" s="37">
        <v>4.3013223428295501E-3</v>
      </c>
      <c r="F2753" s="37">
        <v>7.9514263315567085E-3</v>
      </c>
    </row>
    <row r="2754" spans="1:6" x14ac:dyDescent="0.25">
      <c r="A2754" s="2">
        <v>42068</v>
      </c>
      <c r="B2754" s="37">
        <v>2.2123410130586922E-3</v>
      </c>
      <c r="C2754" s="37">
        <v>5.5342340661114183E-3</v>
      </c>
      <c r="D2754" s="37">
        <v>4.7997892335662077E-3</v>
      </c>
      <c r="E2754" s="37">
        <v>1.054733042321618E-2</v>
      </c>
      <c r="F2754" s="37">
        <v>2.5333160547763432E-2</v>
      </c>
    </row>
    <row r="2755" spans="1:6" x14ac:dyDescent="0.25">
      <c r="A2755" s="2">
        <v>40260</v>
      </c>
      <c r="B2755" s="37">
        <v>2.213712263801119E-3</v>
      </c>
      <c r="C2755" s="37">
        <v>3.1184472126804886E-3</v>
      </c>
      <c r="D2755" s="37">
        <v>-5.2766998605510871E-3</v>
      </c>
      <c r="E2755" s="37">
        <v>6.734011232605577E-4</v>
      </c>
      <c r="F2755" s="37">
        <v>1.532128383360935E-2</v>
      </c>
    </row>
    <row r="2756" spans="1:6" x14ac:dyDescent="0.25">
      <c r="A2756" s="2">
        <v>39801</v>
      </c>
      <c r="B2756" s="37">
        <v>2.220601314019916E-3</v>
      </c>
      <c r="C2756" s="37">
        <v>1.8797206435327406E-3</v>
      </c>
      <c r="D2756" s="37">
        <v>1.7828094001554919E-2</v>
      </c>
      <c r="E2756" s="37">
        <v>9.5866479540043983E-3</v>
      </c>
      <c r="F2756" s="37">
        <v>1.5428747430775666E-2</v>
      </c>
    </row>
    <row r="2757" spans="1:6" x14ac:dyDescent="0.25">
      <c r="A2757" s="2">
        <v>40708</v>
      </c>
      <c r="B2757" s="37">
        <v>2.2242514267014919E-3</v>
      </c>
      <c r="C2757" s="37">
        <v>8.2136109902846872E-3</v>
      </c>
      <c r="D2757" s="37">
        <v>-2.0225078894148441E-3</v>
      </c>
      <c r="E2757" s="37">
        <v>8.441124686511715E-3</v>
      </c>
      <c r="F2757" s="37">
        <v>6.3312844964665055E-3</v>
      </c>
    </row>
    <row r="2758" spans="1:6" x14ac:dyDescent="0.25">
      <c r="A2758" s="2">
        <v>45331</v>
      </c>
      <c r="B2758" s="37">
        <v>2.2292555898166502E-3</v>
      </c>
      <c r="C2758" s="37">
        <v>1.4732268221425208E-2</v>
      </c>
      <c r="D2758" s="37">
        <v>-7.3682864717006125E-3</v>
      </c>
      <c r="E2758" s="37">
        <v>2.1578502726945208E-3</v>
      </c>
      <c r="F2758" s="37">
        <v>3.2591445270646977E-3</v>
      </c>
    </row>
    <row r="2759" spans="1:6" x14ac:dyDescent="0.25">
      <c r="A2759" s="2">
        <v>43287</v>
      </c>
      <c r="B2759" s="37">
        <v>2.2322536526275063E-3</v>
      </c>
      <c r="C2759" s="37">
        <v>3.5213612210833616E-4</v>
      </c>
      <c r="D2759" s="37">
        <v>1.3757500979655926E-2</v>
      </c>
      <c r="E2759" s="37">
        <v>-1.6823222405272144E-3</v>
      </c>
      <c r="F2759" s="37">
        <v>-7.5765786860976687E-3</v>
      </c>
    </row>
    <row r="2760" spans="1:6" x14ac:dyDescent="0.25">
      <c r="A2760" s="2">
        <v>38723</v>
      </c>
      <c r="B2760" s="37">
        <v>2.2350366194024275E-3</v>
      </c>
      <c r="C2760" s="37">
        <v>2.0257452909823712E-3</v>
      </c>
      <c r="D2760" s="37">
        <v>1.8408760698151311E-3</v>
      </c>
      <c r="E2760" s="37">
        <v>-2.0590938668701439E-3</v>
      </c>
      <c r="F2760" s="37">
        <v>2.9651677353627159E-3</v>
      </c>
    </row>
    <row r="2761" spans="1:6" x14ac:dyDescent="0.25">
      <c r="A2761" s="2">
        <v>40605</v>
      </c>
      <c r="B2761" s="37">
        <v>2.2355712874216277E-3</v>
      </c>
      <c r="C2761" s="37">
        <v>1.8256253864901708E-3</v>
      </c>
      <c r="D2761" s="37">
        <v>1.8479067817758477E-2</v>
      </c>
      <c r="E2761" s="37">
        <v>5.0815882667748936E-4</v>
      </c>
      <c r="F2761" s="37">
        <v>-3.7206035682632982E-3</v>
      </c>
    </row>
    <row r="2762" spans="1:6" x14ac:dyDescent="0.25">
      <c r="A2762" s="2">
        <v>44966</v>
      </c>
      <c r="B2762" s="37">
        <v>2.238269541429209E-3</v>
      </c>
      <c r="C2762" s="37">
        <v>5.0406281772414577E-4</v>
      </c>
      <c r="D2762" s="37">
        <v>-2.727772201229097E-3</v>
      </c>
      <c r="E2762" s="37">
        <v>-2.1621120501455759E-3</v>
      </c>
      <c r="F2762" s="37">
        <v>-4.3743513204169355E-3</v>
      </c>
    </row>
    <row r="2763" spans="1:6" x14ac:dyDescent="0.25">
      <c r="A2763" s="2">
        <v>42727</v>
      </c>
      <c r="B2763" s="37">
        <v>2.2422562529041015E-3</v>
      </c>
      <c r="C2763" s="37">
        <v>-1.6404549041068432E-3</v>
      </c>
      <c r="D2763" s="37">
        <v>2.6406282936440278E-3</v>
      </c>
      <c r="E2763" s="37">
        <v>-5.2337067010520093E-3</v>
      </c>
      <c r="F2763" s="37">
        <v>-6.7159794677946697E-3</v>
      </c>
    </row>
    <row r="2764" spans="1:6" x14ac:dyDescent="0.25">
      <c r="A2764" s="2">
        <v>45537</v>
      </c>
      <c r="B2764" s="37">
        <v>2.2466081995781472E-3</v>
      </c>
      <c r="C2764" s="37">
        <v>-7.1443341818869643E-3</v>
      </c>
      <c r="D2764" s="37">
        <v>-2.2526811302016189E-3</v>
      </c>
      <c r="E2764" s="37">
        <v>7.3810037386589956E-3</v>
      </c>
      <c r="F2764" s="37">
        <v>-4.3784968843802747E-3</v>
      </c>
    </row>
    <row r="2765" spans="1:6" x14ac:dyDescent="0.25">
      <c r="A2765" s="2">
        <v>40176</v>
      </c>
      <c r="B2765" s="37">
        <v>2.2491990429634096E-3</v>
      </c>
      <c r="C2765" s="37">
        <v>3.6353836365545507E-3</v>
      </c>
      <c r="D2765" s="37">
        <v>6.8477267535091034E-5</v>
      </c>
      <c r="E2765" s="37">
        <v>1.3703765443934689E-3</v>
      </c>
      <c r="F2765" s="37">
        <v>-1.3816207905505251E-2</v>
      </c>
    </row>
    <row r="2766" spans="1:6" x14ac:dyDescent="0.25">
      <c r="A2766" s="2">
        <v>45457</v>
      </c>
      <c r="B2766" s="37">
        <v>2.2581738675539224E-3</v>
      </c>
      <c r="C2766" s="37">
        <v>1.958944835643301E-2</v>
      </c>
      <c r="D2766" s="37">
        <v>1.2520663749691361E-2</v>
      </c>
      <c r="E2766" s="37">
        <v>1.7519445840341655E-3</v>
      </c>
      <c r="F2766" s="37">
        <v>7.4591768554598033E-3</v>
      </c>
    </row>
    <row r="2767" spans="1:6" x14ac:dyDescent="0.25">
      <c r="A2767" s="2">
        <v>40700</v>
      </c>
      <c r="B2767" s="37">
        <v>2.2646414970703427E-3</v>
      </c>
      <c r="C2767" s="37">
        <v>5.3667670089736384E-3</v>
      </c>
      <c r="D2767" s="37">
        <v>-5.5949423189662756E-3</v>
      </c>
      <c r="E2767" s="37">
        <v>-3.2327223703097025E-3</v>
      </c>
      <c r="F2767" s="37">
        <v>6.9681263028329278E-3</v>
      </c>
    </row>
    <row r="2768" spans="1:6" x14ac:dyDescent="0.25">
      <c r="A2768" s="2">
        <v>41935</v>
      </c>
      <c r="B2768" s="37">
        <v>2.2728894757197606E-3</v>
      </c>
      <c r="C2768" s="37">
        <v>1.7381759495483427E-3</v>
      </c>
      <c r="D2768" s="37">
        <v>1.4955465269514276E-4</v>
      </c>
      <c r="E2768" s="37">
        <v>4.5956019693489565E-3</v>
      </c>
      <c r="F2768" s="37">
        <v>5.5872229547171458E-3</v>
      </c>
    </row>
    <row r="2769" spans="1:6" x14ac:dyDescent="0.25">
      <c r="A2769" s="2">
        <v>40316</v>
      </c>
      <c r="B2769" s="37">
        <v>2.2782139188292374E-3</v>
      </c>
      <c r="C2769" s="37">
        <v>-2.2325857004573098E-3</v>
      </c>
      <c r="D2769" s="37">
        <v>-4.4810103704602212E-3</v>
      </c>
      <c r="E2769" s="37">
        <v>7.2155584456744014E-3</v>
      </c>
      <c r="F2769" s="37">
        <v>-1.1346008111226657E-3</v>
      </c>
    </row>
    <row r="2770" spans="1:6" x14ac:dyDescent="0.25">
      <c r="A2770" s="2">
        <v>44494</v>
      </c>
      <c r="B2770" s="37">
        <v>2.2815014954600298E-3</v>
      </c>
      <c r="C2770" s="37">
        <v>2.2889567018842826E-2</v>
      </c>
      <c r="D2770" s="37">
        <v>-1.7152859315372061E-2</v>
      </c>
      <c r="E2770" s="37">
        <v>-1.0534338873665181E-2</v>
      </c>
      <c r="F2770" s="37">
        <v>-8.3907353606052786E-4</v>
      </c>
    </row>
    <row r="2771" spans="1:6" x14ac:dyDescent="0.25">
      <c r="A2771" s="2">
        <v>44568</v>
      </c>
      <c r="B2771" s="37">
        <v>2.28647792596427E-3</v>
      </c>
      <c r="C2771" s="37">
        <v>6.3601902087547998E-3</v>
      </c>
      <c r="D2771" s="37">
        <v>-1.4048757516572316E-3</v>
      </c>
      <c r="E2771" s="37">
        <v>5.8311836707574689E-3</v>
      </c>
      <c r="F2771" s="37">
        <v>-3.3382115201319638E-3</v>
      </c>
    </row>
    <row r="2772" spans="1:6" x14ac:dyDescent="0.25">
      <c r="A2772" s="2">
        <v>43489</v>
      </c>
      <c r="B2772" s="37">
        <v>2.2895710451663462E-3</v>
      </c>
      <c r="C2772" s="37">
        <v>8.6812394873473481E-4</v>
      </c>
      <c r="D2772" s="37">
        <v>-8.6359329998747583E-3</v>
      </c>
      <c r="E2772" s="37">
        <v>1.5422722128293574E-3</v>
      </c>
      <c r="F2772" s="37">
        <v>-4.9394697514310469E-3</v>
      </c>
    </row>
    <row r="2773" spans="1:6" x14ac:dyDescent="0.25">
      <c r="A2773" s="2">
        <v>38966</v>
      </c>
      <c r="B2773" s="37">
        <v>2.293683643412515E-3</v>
      </c>
      <c r="C2773" s="37">
        <v>-5.2781705423949627E-3</v>
      </c>
      <c r="D2773" s="37">
        <v>-8.114911959355767E-4</v>
      </c>
      <c r="E2773" s="37">
        <v>3.9622040133512445E-4</v>
      </c>
      <c r="F2773" s="37">
        <v>2.0333879638530284E-3</v>
      </c>
    </row>
    <row r="2774" spans="1:6" x14ac:dyDescent="0.25">
      <c r="A2774" s="2">
        <v>41318</v>
      </c>
      <c r="B2774" s="37">
        <v>2.2951910728449261E-3</v>
      </c>
      <c r="C2774" s="37">
        <v>-2.285833218642007E-3</v>
      </c>
      <c r="D2774" s="37">
        <v>2.5158060726300645E-3</v>
      </c>
      <c r="E2774" s="37">
        <v>-7.2633730525089252E-3</v>
      </c>
      <c r="F2774" s="37">
        <v>-1.9769922045939242E-3</v>
      </c>
    </row>
    <row r="2775" spans="1:6" x14ac:dyDescent="0.25">
      <c r="A2775" s="2">
        <v>45022</v>
      </c>
      <c r="B2775" s="37">
        <v>2.2972070837044048E-3</v>
      </c>
      <c r="C2775" s="37">
        <v>4.6074160575437204E-5</v>
      </c>
      <c r="D2775" s="37">
        <v>9.2575234762523762E-3</v>
      </c>
      <c r="E2775" s="37">
        <v>-4.1096586806091935E-3</v>
      </c>
      <c r="F2775" s="37">
        <v>7.4511266213907476E-3</v>
      </c>
    </row>
    <row r="2776" spans="1:6" x14ac:dyDescent="0.25">
      <c r="A2776" s="2">
        <v>45007</v>
      </c>
      <c r="B2776" s="37">
        <v>2.2995503635464807E-3</v>
      </c>
      <c r="C2776" s="37">
        <v>1.342959636077381E-3</v>
      </c>
      <c r="D2776" s="37">
        <v>3.8896335506176491E-3</v>
      </c>
      <c r="E2776" s="37">
        <v>3.8672569602947091E-3</v>
      </c>
      <c r="F2776" s="37">
        <v>8.2329910325671558E-3</v>
      </c>
    </row>
    <row r="2777" spans="1:6" x14ac:dyDescent="0.25">
      <c r="A2777" s="2">
        <v>43754</v>
      </c>
      <c r="B2777" s="37">
        <v>2.3030163415851731E-3</v>
      </c>
      <c r="C2777" s="37">
        <v>-2.7754533527345475E-4</v>
      </c>
      <c r="D2777" s="37">
        <v>-2.3712819936606501E-3</v>
      </c>
      <c r="E2777" s="37">
        <v>-9.6059833298943963E-4</v>
      </c>
      <c r="F2777" s="37">
        <v>4.2857910304809387E-3</v>
      </c>
    </row>
    <row r="2778" spans="1:6" x14ac:dyDescent="0.25">
      <c r="A2778" s="2">
        <v>41114</v>
      </c>
      <c r="B2778" s="37">
        <v>2.3037045150609238E-3</v>
      </c>
      <c r="C2778" s="37">
        <v>1.4880147226756558E-3</v>
      </c>
      <c r="D2778" s="37">
        <v>-1.2089325663763098E-3</v>
      </c>
      <c r="E2778" s="37">
        <v>1.8960310001821166E-2</v>
      </c>
      <c r="F2778" s="37">
        <v>3.468559708274423E-3</v>
      </c>
    </row>
    <row r="2779" spans="1:6" x14ac:dyDescent="0.25">
      <c r="A2779" s="2">
        <v>41894</v>
      </c>
      <c r="B2779" s="37">
        <v>2.3044839263617945E-3</v>
      </c>
      <c r="C2779" s="37">
        <v>2.8247753084254261E-3</v>
      </c>
      <c r="D2779" s="37">
        <v>6.2597912311703431E-3</v>
      </c>
      <c r="E2779" s="37">
        <v>5.269510694309849E-3</v>
      </c>
      <c r="F2779" s="37">
        <v>7.2831451242151377E-3</v>
      </c>
    </row>
    <row r="2780" spans="1:6" x14ac:dyDescent="0.25">
      <c r="A2780" s="2">
        <v>41675</v>
      </c>
      <c r="B2780" s="37">
        <v>2.3196693226525764E-3</v>
      </c>
      <c r="C2780" s="37">
        <v>2.9772860360974102E-3</v>
      </c>
      <c r="D2780" s="37">
        <v>1.6224617926016646E-2</v>
      </c>
      <c r="E2780" s="37">
        <v>-9.11443106451147E-3</v>
      </c>
      <c r="F2780" s="37">
        <v>1.3385520517533963E-3</v>
      </c>
    </row>
    <row r="2781" spans="1:6" x14ac:dyDescent="0.25">
      <c r="A2781" s="2">
        <v>43990</v>
      </c>
      <c r="B2781" s="37">
        <v>2.3210527953424986E-3</v>
      </c>
      <c r="C2781" s="37">
        <v>6.4420375689326036E-3</v>
      </c>
      <c r="D2781" s="37">
        <v>-3.3899660046419876E-3</v>
      </c>
      <c r="E2781" s="37">
        <v>-1.413066780051031E-4</v>
      </c>
      <c r="F2781" s="37">
        <v>-9.0162571600264016E-3</v>
      </c>
    </row>
    <row r="2782" spans="1:6" x14ac:dyDescent="0.25">
      <c r="A2782" s="2">
        <v>41185</v>
      </c>
      <c r="B2782" s="37">
        <v>2.3224242866345776E-3</v>
      </c>
      <c r="C2782" s="37">
        <v>-9.6647335180348329E-4</v>
      </c>
      <c r="D2782" s="37">
        <v>-3.7180371221876714E-3</v>
      </c>
      <c r="E2782" s="37">
        <v>3.7050933278398408E-3</v>
      </c>
      <c r="F2782" s="37">
        <v>5.3497824170244271E-3</v>
      </c>
    </row>
    <row r="2783" spans="1:6" x14ac:dyDescent="0.25">
      <c r="A2783" s="2">
        <v>43018</v>
      </c>
      <c r="B2783" s="37">
        <v>2.3245575898624368E-3</v>
      </c>
      <c r="C2783" s="37">
        <v>3.3432337991219467E-3</v>
      </c>
      <c r="D2783" s="37">
        <v>1.8467089211343453E-3</v>
      </c>
      <c r="E2783" s="37">
        <v>-2.5477219134100709E-3</v>
      </c>
      <c r="F2783" s="37">
        <v>5.281084621480049E-3</v>
      </c>
    </row>
    <row r="2784" spans="1:6" x14ac:dyDescent="0.25">
      <c r="A2784" s="2">
        <v>39224</v>
      </c>
      <c r="B2784" s="37">
        <v>2.3261536801113683E-3</v>
      </c>
      <c r="C2784" s="37">
        <v>-2.9244329813045288E-3</v>
      </c>
      <c r="D2784" s="37">
        <v>5.8206446096272196E-4</v>
      </c>
      <c r="E2784" s="37">
        <v>4.9198759829261638E-3</v>
      </c>
      <c r="F2784" s="37">
        <v>4.1844702674408152E-3</v>
      </c>
    </row>
    <row r="2785" spans="1:6" x14ac:dyDescent="0.25">
      <c r="A2785" s="2">
        <v>43761</v>
      </c>
      <c r="B2785" s="37">
        <v>2.3283123567130843E-3</v>
      </c>
      <c r="C2785" s="37">
        <v>1.585872193838811E-3</v>
      </c>
      <c r="D2785" s="37">
        <v>1.1718956013049482E-2</v>
      </c>
      <c r="E2785" s="37">
        <v>5.1893562497715706E-3</v>
      </c>
      <c r="F2785" s="37">
        <v>2.1309279221502797E-3</v>
      </c>
    </row>
    <row r="2786" spans="1:6" x14ac:dyDescent="0.25">
      <c r="A2786" s="2">
        <v>43531</v>
      </c>
      <c r="B2786" s="37">
        <v>2.3284433913955513E-3</v>
      </c>
      <c r="C2786" s="37">
        <v>3.855275779261438E-3</v>
      </c>
      <c r="D2786" s="37">
        <v>-1.7325718759197029E-3</v>
      </c>
      <c r="E2786" s="37">
        <v>4.6604809176160897E-3</v>
      </c>
      <c r="F2786" s="37">
        <v>-9.4680490563960797E-3</v>
      </c>
    </row>
    <row r="2787" spans="1:6" x14ac:dyDescent="0.25">
      <c r="A2787" s="2">
        <v>42641</v>
      </c>
      <c r="B2787" s="37">
        <v>2.3390622696819515E-3</v>
      </c>
      <c r="C2787" s="37">
        <v>7.2554906657723347E-3</v>
      </c>
      <c r="D2787" s="37">
        <v>1.2278643921076539E-2</v>
      </c>
      <c r="E2787" s="37">
        <v>4.577980599163607E-4</v>
      </c>
      <c r="F2787" s="37">
        <v>1.1105641124796715E-3</v>
      </c>
    </row>
    <row r="2788" spans="1:6" x14ac:dyDescent="0.25">
      <c r="A2788" s="2">
        <v>41676</v>
      </c>
      <c r="B2788" s="37">
        <v>2.3438893852231451E-3</v>
      </c>
      <c r="C2788" s="37">
        <v>-2.3866246707608865E-3</v>
      </c>
      <c r="D2788" s="37">
        <v>8.3990027231872592E-3</v>
      </c>
      <c r="E2788" s="37">
        <v>1.3501802474811161E-2</v>
      </c>
      <c r="F2788" s="37">
        <v>-8.1934155177160488E-4</v>
      </c>
    </row>
    <row r="2789" spans="1:6" x14ac:dyDescent="0.25">
      <c r="A2789" s="2">
        <v>40338</v>
      </c>
      <c r="B2789" s="37">
        <v>2.3451112375328042E-3</v>
      </c>
      <c r="C2789" s="37">
        <v>6.1460808767220152E-3</v>
      </c>
      <c r="D2789" s="37">
        <v>3.3928031539447764E-3</v>
      </c>
      <c r="E2789" s="37">
        <v>-2.4168616637736288E-2</v>
      </c>
      <c r="F2789" s="37">
        <v>1.3540054825454007E-2</v>
      </c>
    </row>
    <row r="2790" spans="1:6" x14ac:dyDescent="0.25">
      <c r="A2790" s="2">
        <v>44197</v>
      </c>
      <c r="B2790" s="37">
        <v>2.3542166790798923E-3</v>
      </c>
      <c r="C2790" s="37">
        <v>-2.6151326119746936E-3</v>
      </c>
      <c r="D2790" s="37">
        <v>8.2684751916907544E-3</v>
      </c>
      <c r="E2790" s="37">
        <v>6.786300865764051E-3</v>
      </c>
      <c r="F2790" s="37">
        <v>7.8867248228712515E-3</v>
      </c>
    </row>
    <row r="2791" spans="1:6" x14ac:dyDescent="0.25">
      <c r="A2791" s="2">
        <v>44481</v>
      </c>
      <c r="B2791" s="37">
        <v>2.3603215512336484E-3</v>
      </c>
      <c r="C2791" s="37">
        <v>6.32580731180514E-3</v>
      </c>
      <c r="D2791" s="37">
        <v>9.5393486066710116E-3</v>
      </c>
      <c r="E2791" s="37">
        <v>1.1535706576215924E-2</v>
      </c>
      <c r="F2791" s="37">
        <v>-9.4779352725750583E-4</v>
      </c>
    </row>
    <row r="2792" spans="1:6" x14ac:dyDescent="0.25">
      <c r="A2792" s="2">
        <v>40988</v>
      </c>
      <c r="B2792" s="37">
        <v>2.3687924212360875E-3</v>
      </c>
      <c r="C2792" s="37">
        <v>8.4243913842569022E-3</v>
      </c>
      <c r="D2792" s="37">
        <v>-1.5079074776393838E-2</v>
      </c>
      <c r="E2792" s="37">
        <v>1.0333636591185403E-2</v>
      </c>
      <c r="F2792" s="37">
        <v>1.0019343236025923E-2</v>
      </c>
    </row>
    <row r="2793" spans="1:6" x14ac:dyDescent="0.25">
      <c r="A2793" s="2">
        <v>43061</v>
      </c>
      <c r="B2793" s="37">
        <v>2.3755991476889322E-3</v>
      </c>
      <c r="C2793" s="37">
        <v>-7.1355343047897085E-4</v>
      </c>
      <c r="D2793" s="37">
        <v>2.9033431284691386E-3</v>
      </c>
      <c r="E2793" s="37">
        <v>7.4896262885510659E-4</v>
      </c>
      <c r="F2793" s="37">
        <v>-5.3478952341106953E-3</v>
      </c>
    </row>
    <row r="2794" spans="1:6" x14ac:dyDescent="0.25">
      <c r="A2794" s="2">
        <v>45296</v>
      </c>
      <c r="B2794" s="37">
        <v>2.3759508317207851E-3</v>
      </c>
      <c r="C2794" s="37">
        <v>6.3204197921656012E-4</v>
      </c>
      <c r="D2794" s="37">
        <v>4.5810531962559931E-3</v>
      </c>
      <c r="E2794" s="37">
        <v>-8.1621545112692693E-5</v>
      </c>
      <c r="F2794" s="37">
        <v>-3.0124794752685933E-3</v>
      </c>
    </row>
    <row r="2795" spans="1:6" x14ac:dyDescent="0.25">
      <c r="A2795" s="2">
        <v>44853</v>
      </c>
      <c r="B2795" s="37">
        <v>2.3766475304451691E-3</v>
      </c>
      <c r="C2795" s="37">
        <v>1.1066789828295372E-3</v>
      </c>
      <c r="D2795" s="37">
        <v>-1.0465521501004499E-3</v>
      </c>
      <c r="E2795" s="37">
        <v>4.0611308412956933E-3</v>
      </c>
      <c r="F2795" s="37">
        <v>6.9989280072531345E-4</v>
      </c>
    </row>
    <row r="2796" spans="1:6" x14ac:dyDescent="0.25">
      <c r="A2796" s="2">
        <v>42872</v>
      </c>
      <c r="B2796" s="37">
        <v>2.3810428868632073E-3</v>
      </c>
      <c r="C2796" s="37">
        <v>8.5743728005588122E-4</v>
      </c>
      <c r="D2796" s="37">
        <v>5.6237756267266716E-3</v>
      </c>
      <c r="E2796" s="37">
        <v>-1.8214423250772834E-3</v>
      </c>
      <c r="F2796" s="37">
        <v>-3.0922759266255374E-3</v>
      </c>
    </row>
    <row r="2797" spans="1:6" x14ac:dyDescent="0.25">
      <c r="A2797" s="2">
        <v>42606</v>
      </c>
      <c r="B2797" s="37">
        <v>2.3816391419009346E-3</v>
      </c>
      <c r="C2797" s="37">
        <v>3.1700271599822082E-4</v>
      </c>
      <c r="D2797" s="37">
        <v>1.6574605098989763E-3</v>
      </c>
      <c r="E2797" s="37">
        <v>8.1538443647041054E-4</v>
      </c>
      <c r="F2797" s="37">
        <v>1.2923167652894047E-2</v>
      </c>
    </row>
    <row r="2798" spans="1:6" x14ac:dyDescent="0.25">
      <c r="A2798" s="2">
        <v>44104</v>
      </c>
      <c r="B2798" s="37">
        <v>2.3845370825248909E-3</v>
      </c>
      <c r="C2798" s="37">
        <v>1.6413887629879026E-3</v>
      </c>
      <c r="D2798" s="37">
        <v>-2.3399478185290108E-3</v>
      </c>
      <c r="E2798" s="37">
        <v>1.409132721809972E-2</v>
      </c>
      <c r="F2798" s="37">
        <v>4.3528304466290448E-3</v>
      </c>
    </row>
    <row r="2799" spans="1:6" x14ac:dyDescent="0.25">
      <c r="A2799" s="2">
        <v>41046</v>
      </c>
      <c r="B2799" s="37">
        <v>2.4100474674951045E-3</v>
      </c>
      <c r="C2799" s="37">
        <v>-2.4026113637580638E-3</v>
      </c>
      <c r="D2799" s="37">
        <v>-8.4031319857355864E-3</v>
      </c>
      <c r="E2799" s="37">
        <v>1.8906456227052965E-2</v>
      </c>
      <c r="F2799" s="37">
        <v>-3.517571996667173E-3</v>
      </c>
    </row>
    <row r="2800" spans="1:6" x14ac:dyDescent="0.25">
      <c r="A2800" s="2">
        <v>39279</v>
      </c>
      <c r="B2800" s="37">
        <v>2.4112454926348403E-3</v>
      </c>
      <c r="C2800" s="37">
        <v>1.2556816006146497E-2</v>
      </c>
      <c r="D2800" s="37">
        <v>4.3067835631603827E-3</v>
      </c>
      <c r="E2800" s="37">
        <v>-9.8457733151467285E-3</v>
      </c>
      <c r="F2800" s="37">
        <v>-8.9048808966815923E-3</v>
      </c>
    </row>
    <row r="2801" spans="1:6" x14ac:dyDescent="0.25">
      <c r="A2801" s="2">
        <v>45120</v>
      </c>
      <c r="B2801" s="37">
        <v>2.4134291609076292E-3</v>
      </c>
      <c r="C2801" s="37">
        <v>1.9417716590765075E-3</v>
      </c>
      <c r="D2801" s="37">
        <v>-6.4664393900003697E-3</v>
      </c>
      <c r="E2801" s="37">
        <v>-5.0455941042015923E-3</v>
      </c>
      <c r="F2801" s="37">
        <v>-5.6659878586017539E-3</v>
      </c>
    </row>
    <row r="2802" spans="1:6" x14ac:dyDescent="0.25">
      <c r="A2802" s="2">
        <v>45097</v>
      </c>
      <c r="B2802" s="37">
        <v>2.4138285591877038E-3</v>
      </c>
      <c r="C2802" s="37">
        <v>3.7894377549957821E-3</v>
      </c>
      <c r="D2802" s="37">
        <v>8.3557209493978438E-3</v>
      </c>
      <c r="E2802" s="37">
        <v>1.1750377582119519E-3</v>
      </c>
      <c r="F2802" s="37">
        <v>-9.9819659067695529E-4</v>
      </c>
    </row>
    <row r="2803" spans="1:6" x14ac:dyDescent="0.25">
      <c r="A2803" s="2">
        <v>42278</v>
      </c>
      <c r="B2803" s="37">
        <v>2.4184335077028964E-3</v>
      </c>
      <c r="C2803" s="37">
        <v>-3.8374458409921883E-3</v>
      </c>
      <c r="D2803" s="37">
        <v>-4.6412224991675749E-3</v>
      </c>
      <c r="E2803" s="37">
        <v>2.2421470897240519E-3</v>
      </c>
      <c r="F2803" s="37">
        <v>1.4520452743756867E-2</v>
      </c>
    </row>
    <row r="2804" spans="1:6" x14ac:dyDescent="0.25">
      <c r="A2804" s="2">
        <v>40546</v>
      </c>
      <c r="B2804" s="37">
        <v>2.423921709502948E-3</v>
      </c>
      <c r="C2804" s="37">
        <v>5.4622722744912767E-3</v>
      </c>
      <c r="D2804" s="37">
        <v>-1.7861217837998812E-3</v>
      </c>
      <c r="E2804" s="37">
        <v>2.3088989560378376E-3</v>
      </c>
      <c r="F2804" s="37">
        <v>4.2190681544986121E-3</v>
      </c>
    </row>
    <row r="2805" spans="1:6" x14ac:dyDescent="0.25">
      <c r="A2805" s="2">
        <v>42419</v>
      </c>
      <c r="B2805" s="37">
        <v>2.4245325916683316E-3</v>
      </c>
      <c r="C2805" s="37">
        <v>3.1694552213779904E-3</v>
      </c>
      <c r="D2805" s="37">
        <v>8.5624973512387868E-3</v>
      </c>
      <c r="E2805" s="37">
        <v>1.1617298654308574E-3</v>
      </c>
      <c r="F2805" s="37">
        <v>-2.4144745618353452E-4</v>
      </c>
    </row>
    <row r="2806" spans="1:6" x14ac:dyDescent="0.25">
      <c r="A2806" s="2">
        <v>44391</v>
      </c>
      <c r="B2806" s="37">
        <v>2.43580961832495E-3</v>
      </c>
      <c r="C2806" s="37">
        <v>-1.6301013010960831E-4</v>
      </c>
      <c r="D2806" s="37">
        <v>-2.5690434405425829E-3</v>
      </c>
      <c r="E2806" s="37">
        <v>-1.4075714560506795E-3</v>
      </c>
      <c r="F2806" s="37">
        <v>2.7061698188085384E-3</v>
      </c>
    </row>
    <row r="2807" spans="1:6" x14ac:dyDescent="0.25">
      <c r="A2807" s="2">
        <v>38946</v>
      </c>
      <c r="B2807" s="37">
        <v>2.4383852887396988E-3</v>
      </c>
      <c r="C2807" s="37">
        <v>-2.7431473806005979E-3</v>
      </c>
      <c r="D2807" s="37">
        <v>6.449291158148727E-3</v>
      </c>
      <c r="E2807" s="37">
        <v>5.2030075918939236E-3</v>
      </c>
      <c r="F2807" s="37">
        <v>4.8821683519883925E-3</v>
      </c>
    </row>
    <row r="2808" spans="1:6" x14ac:dyDescent="0.25">
      <c r="A2808" s="2">
        <v>41277</v>
      </c>
      <c r="B2808" s="37">
        <v>2.4540400919570312E-3</v>
      </c>
      <c r="C2808" s="37">
        <v>-9.9762142671829044E-4</v>
      </c>
      <c r="D2808" s="37">
        <v>-9.7711170931706007E-4</v>
      </c>
      <c r="E2808" s="37">
        <v>-5.0821715465086854E-3</v>
      </c>
      <c r="F2808" s="37">
        <v>9.2651452527516454E-4</v>
      </c>
    </row>
    <row r="2809" spans="1:6" x14ac:dyDescent="0.25">
      <c r="A2809" s="2">
        <v>44903</v>
      </c>
      <c r="B2809" s="37">
        <v>2.454074742089936E-3</v>
      </c>
      <c r="C2809" s="37">
        <v>1.0419389665879349E-2</v>
      </c>
      <c r="D2809" s="37">
        <v>1.0756033516447639E-3</v>
      </c>
      <c r="E2809" s="37">
        <v>-4.644592089969738E-5</v>
      </c>
      <c r="F2809" s="37">
        <v>-8.9732142111418993E-3</v>
      </c>
    </row>
    <row r="2810" spans="1:6" x14ac:dyDescent="0.25">
      <c r="A2810" s="2">
        <v>40416</v>
      </c>
      <c r="B2810" s="37">
        <v>2.4597687679695879E-3</v>
      </c>
      <c r="C2810" s="37">
        <v>4.6457034770506465E-3</v>
      </c>
      <c r="D2810" s="37">
        <v>1.9529816886525771E-3</v>
      </c>
      <c r="E2810" s="37">
        <v>1.149843061105151E-2</v>
      </c>
      <c r="F2810" s="37">
        <v>-4.8764935873816878E-4</v>
      </c>
    </row>
    <row r="2811" spans="1:6" x14ac:dyDescent="0.25">
      <c r="A2811" s="2">
        <v>43112</v>
      </c>
      <c r="B2811" s="37">
        <v>2.4669619107064189E-3</v>
      </c>
      <c r="C2811" s="37">
        <v>4.9187336999928681E-3</v>
      </c>
      <c r="D2811" s="37">
        <v>2.6466472274144989E-3</v>
      </c>
      <c r="E2811" s="37">
        <v>-5.3118049496120642E-3</v>
      </c>
      <c r="F2811" s="37">
        <v>-3.5577524064075183E-3</v>
      </c>
    </row>
    <row r="2812" spans="1:6" x14ac:dyDescent="0.25">
      <c r="A2812" s="2">
        <v>42219</v>
      </c>
      <c r="B2812" s="37">
        <v>2.4691459631154505E-3</v>
      </c>
      <c r="C2812" s="37">
        <v>9.7740161468083311E-3</v>
      </c>
      <c r="D2812" s="37">
        <v>7.1790651092031206E-3</v>
      </c>
      <c r="E2812" s="37">
        <v>2.7587948034974493E-3</v>
      </c>
      <c r="F2812" s="37">
        <v>3.2028832058772286E-3</v>
      </c>
    </row>
    <row r="2813" spans="1:6" x14ac:dyDescent="0.25">
      <c r="A2813" s="2">
        <v>42893</v>
      </c>
      <c r="B2813" s="37">
        <v>2.4783734706383498E-3</v>
      </c>
      <c r="C2813" s="37">
        <v>7.1681454714312099E-3</v>
      </c>
      <c r="D2813" s="37">
        <v>6.8620874332538809E-3</v>
      </c>
      <c r="E2813" s="37">
        <v>6.7762469064685579E-3</v>
      </c>
      <c r="F2813" s="37">
        <v>1.0649596039925838E-2</v>
      </c>
    </row>
    <row r="2814" spans="1:6" x14ac:dyDescent="0.25">
      <c r="A2814" s="2">
        <v>40375</v>
      </c>
      <c r="B2814" s="37">
        <v>2.4789870522090212E-3</v>
      </c>
      <c r="C2814" s="37">
        <v>7.9989876851834577E-3</v>
      </c>
      <c r="D2814" s="37">
        <v>-8.6709306533598422E-4</v>
      </c>
      <c r="E2814" s="37">
        <v>4.6609365268646067E-3</v>
      </c>
      <c r="F2814" s="37">
        <v>3.9703125365361091E-3</v>
      </c>
    </row>
    <row r="2815" spans="1:6" x14ac:dyDescent="0.25">
      <c r="A2815" s="2">
        <v>41282</v>
      </c>
      <c r="B2815" s="37">
        <v>2.485449813390083E-3</v>
      </c>
      <c r="C2815" s="37">
        <v>1.2181821248364337E-3</v>
      </c>
      <c r="D2815" s="37">
        <v>8.4022224300608168E-4</v>
      </c>
      <c r="E2815" s="37">
        <v>1.0590594562375603E-2</v>
      </c>
      <c r="F2815" s="37">
        <v>7.2272348969760853E-3</v>
      </c>
    </row>
    <row r="2816" spans="1:6" x14ac:dyDescent="0.25">
      <c r="A2816" s="2">
        <v>41207</v>
      </c>
      <c r="B2816" s="37">
        <v>2.4884840769446347E-3</v>
      </c>
      <c r="C2816" s="37">
        <v>3.3943632485842201E-3</v>
      </c>
      <c r="D2816" s="37">
        <v>5.7349468942761639E-3</v>
      </c>
      <c r="E2816" s="37">
        <v>7.6802878467888179E-4</v>
      </c>
      <c r="F2816" s="37">
        <v>-3.7254805353923717E-3</v>
      </c>
    </row>
    <row r="2817" spans="1:6" x14ac:dyDescent="0.25">
      <c r="A2817" s="2">
        <v>43207</v>
      </c>
      <c r="B2817" s="37">
        <v>2.5031168774714437E-3</v>
      </c>
      <c r="C2817" s="37">
        <v>3.6246949698101415E-4</v>
      </c>
      <c r="D2817" s="37">
        <v>-2.4528308989765542E-3</v>
      </c>
      <c r="E2817" s="37">
        <v>1.0383618742678551E-2</v>
      </c>
      <c r="F2817" s="37">
        <v>-2.2352580122576215E-3</v>
      </c>
    </row>
    <row r="2818" spans="1:6" x14ac:dyDescent="0.25">
      <c r="A2818" s="2">
        <v>42884</v>
      </c>
      <c r="B2818" s="37">
        <v>2.5031946160986342E-3</v>
      </c>
      <c r="C2818" s="37">
        <v>-9.4961807458700583E-3</v>
      </c>
      <c r="D2818" s="37">
        <v>2.8668014250470479E-3</v>
      </c>
      <c r="E2818" s="37">
        <v>1.5341843181669933E-2</v>
      </c>
      <c r="F2818" s="37">
        <v>-2.7650730419102217E-2</v>
      </c>
    </row>
    <row r="2819" spans="1:6" x14ac:dyDescent="0.25">
      <c r="A2819" s="2">
        <v>44424</v>
      </c>
      <c r="B2819" s="37">
        <v>2.5112100636222674E-3</v>
      </c>
      <c r="C2819" s="37">
        <v>-2.6857111280440093E-3</v>
      </c>
      <c r="D2819" s="37">
        <v>-7.5900177182526814E-3</v>
      </c>
      <c r="E2819" s="37">
        <v>2.2070803887274427E-3</v>
      </c>
      <c r="F2819" s="37">
        <v>-5.2225191832212716E-4</v>
      </c>
    </row>
    <row r="2820" spans="1:6" x14ac:dyDescent="0.25">
      <c r="A2820" s="2">
        <v>44400</v>
      </c>
      <c r="B2820" s="37">
        <v>2.5133730721573224E-3</v>
      </c>
      <c r="C2820" s="37">
        <v>1.1848663016602411E-2</v>
      </c>
      <c r="D2820" s="37">
        <v>-3.5804376286048332E-3</v>
      </c>
      <c r="E2820" s="37">
        <v>6.2562857392703111E-3</v>
      </c>
      <c r="F2820" s="37">
        <v>4.5589886703958725E-4</v>
      </c>
    </row>
    <row r="2821" spans="1:6" x14ac:dyDescent="0.25">
      <c r="A2821" s="2">
        <v>45373</v>
      </c>
      <c r="B2821" s="37">
        <v>2.5163315970434352E-3</v>
      </c>
      <c r="C2821" s="37">
        <v>4.4680284213404232E-3</v>
      </c>
      <c r="D2821" s="37">
        <v>1.5373749659042809E-2</v>
      </c>
      <c r="E2821" s="37">
        <v>8.5103569744533151E-3</v>
      </c>
      <c r="F2821" s="37">
        <v>1.1627597255164896E-2</v>
      </c>
    </row>
    <row r="2822" spans="1:6" x14ac:dyDescent="0.25">
      <c r="A2822" s="2">
        <v>45196</v>
      </c>
      <c r="B2822" s="37">
        <v>2.517126637782449E-3</v>
      </c>
      <c r="C2822" s="37">
        <v>-7.9793480854755045E-4</v>
      </c>
      <c r="D2822" s="37">
        <v>-7.0552908275582619E-5</v>
      </c>
      <c r="E2822" s="37">
        <v>7.5849729214143586E-3</v>
      </c>
      <c r="F2822" s="37">
        <v>1.1172315924606579E-2</v>
      </c>
    </row>
    <row r="2823" spans="1:6" x14ac:dyDescent="0.25">
      <c r="A2823" s="2">
        <v>43109</v>
      </c>
      <c r="B2823" s="37">
        <v>2.5219293887027215E-3</v>
      </c>
      <c r="C2823" s="37">
        <v>3.17453055267461E-4</v>
      </c>
      <c r="D2823" s="37">
        <v>-4.0292996824970078E-3</v>
      </c>
      <c r="E2823" s="37">
        <v>4.3832882063847009E-3</v>
      </c>
      <c r="F2823" s="37">
        <v>-6.4009727479096366E-3</v>
      </c>
    </row>
    <row r="2824" spans="1:6" x14ac:dyDescent="0.25">
      <c r="A2824" s="2">
        <v>38763</v>
      </c>
      <c r="B2824" s="37">
        <v>2.5226082339108355E-3</v>
      </c>
      <c r="C2824" s="37">
        <v>-3.6040684967983314E-3</v>
      </c>
      <c r="D2824" s="37">
        <v>3.323673285500553E-3</v>
      </c>
      <c r="E2824" s="37">
        <v>3.55119835106509E-2</v>
      </c>
      <c r="F2824" s="37">
        <v>1.1912947782544241E-3</v>
      </c>
    </row>
    <row r="2825" spans="1:6" x14ac:dyDescent="0.25">
      <c r="A2825" s="2">
        <v>42978</v>
      </c>
      <c r="B2825" s="37">
        <v>2.5456842501348658E-3</v>
      </c>
      <c r="C2825" s="37">
        <v>-1.3783474485311415E-3</v>
      </c>
      <c r="D2825" s="37">
        <v>3.5293890792780411E-3</v>
      </c>
      <c r="E2825" s="37">
        <v>3.0366680369967223E-3</v>
      </c>
      <c r="F2825" s="37">
        <v>-4.8108425825530276E-3</v>
      </c>
    </row>
    <row r="2826" spans="1:6" x14ac:dyDescent="0.25">
      <c r="A2826" s="2">
        <v>44958</v>
      </c>
      <c r="B2826" s="37">
        <v>2.5466706671487967E-3</v>
      </c>
      <c r="C2826" s="37">
        <v>-4.6441090102363521E-3</v>
      </c>
      <c r="D2826" s="37">
        <v>-8.8768148928858211E-3</v>
      </c>
      <c r="E2826" s="37">
        <v>7.547977733693448E-3</v>
      </c>
      <c r="F2826" s="37">
        <v>-3.2858817330885261E-3</v>
      </c>
    </row>
    <row r="2827" spans="1:6" x14ac:dyDescent="0.25">
      <c r="A2827" s="2">
        <v>42222</v>
      </c>
      <c r="B2827" s="37">
        <v>2.5495821053558528E-3</v>
      </c>
      <c r="C2827" s="37">
        <v>5.4230378207042991E-3</v>
      </c>
      <c r="D2827" s="37">
        <v>5.5316486097868132E-3</v>
      </c>
      <c r="E2827" s="37">
        <v>-1.1401434399243286E-2</v>
      </c>
      <c r="F2827" s="37">
        <v>1.1314780607686519E-2</v>
      </c>
    </row>
    <row r="2828" spans="1:6" x14ac:dyDescent="0.25">
      <c r="A2828" s="2">
        <v>39560</v>
      </c>
      <c r="B2828" s="37">
        <v>2.5512104054767758E-3</v>
      </c>
      <c r="C2828" s="37">
        <v>1.5752716220001149E-2</v>
      </c>
      <c r="D2828" s="37">
        <v>-5.207515536286275E-4</v>
      </c>
      <c r="E2828" s="37">
        <v>6.1495767697428818E-3</v>
      </c>
      <c r="F2828" s="37">
        <v>7.3376566314992016E-3</v>
      </c>
    </row>
    <row r="2829" spans="1:6" x14ac:dyDescent="0.25">
      <c r="A2829" s="2">
        <v>45456</v>
      </c>
      <c r="B2829" s="37">
        <v>2.5576756595686503E-3</v>
      </c>
      <c r="C2829" s="37">
        <v>8.2361758323046663E-3</v>
      </c>
      <c r="D2829" s="37">
        <v>8.6258253784925517E-3</v>
      </c>
      <c r="E2829" s="37">
        <v>-4.7564797450518779E-3</v>
      </c>
      <c r="F2829" s="37">
        <v>6.830156442643784E-3</v>
      </c>
    </row>
    <row r="2830" spans="1:6" x14ac:dyDescent="0.25">
      <c r="A2830" s="2">
        <v>43797</v>
      </c>
      <c r="B2830" s="37">
        <v>2.5612634888883706E-3</v>
      </c>
      <c r="C2830" s="37">
        <v>8.9624810076138744E-3</v>
      </c>
      <c r="D2830" s="37">
        <v>-2.3388018091286115E-3</v>
      </c>
      <c r="E2830" s="37">
        <v>4.0826025968054342E-4</v>
      </c>
      <c r="F2830" s="37">
        <v>1.9985032635978527E-3</v>
      </c>
    </row>
    <row r="2831" spans="1:6" x14ac:dyDescent="0.25">
      <c r="A2831" s="2">
        <v>42178</v>
      </c>
      <c r="B2831" s="37">
        <v>2.5647506050878151E-3</v>
      </c>
      <c r="C2831" s="37">
        <v>3.1636173787839353E-3</v>
      </c>
      <c r="D2831" s="37">
        <v>1.2826790169143283E-3</v>
      </c>
      <c r="E2831" s="37">
        <v>2.6414245592440489E-3</v>
      </c>
      <c r="F2831" s="37">
        <v>1.298849519697847E-3</v>
      </c>
    </row>
    <row r="2832" spans="1:6" x14ac:dyDescent="0.25">
      <c r="A2832" s="2">
        <v>43203</v>
      </c>
      <c r="B2832" s="37">
        <v>2.5741929919336332E-3</v>
      </c>
      <c r="C2832" s="37">
        <v>9.4761642071965993E-4</v>
      </c>
      <c r="D2832" s="37">
        <v>4.1910322580686229E-4</v>
      </c>
      <c r="E2832" s="37">
        <v>-3.0983785016508842E-3</v>
      </c>
      <c r="F2832" s="37">
        <v>5.4757218412185334E-3</v>
      </c>
    </row>
    <row r="2833" spans="1:6" x14ac:dyDescent="0.25">
      <c r="A2833" s="2">
        <v>44539</v>
      </c>
      <c r="B2833" s="37">
        <v>2.5749950862172864E-3</v>
      </c>
      <c r="C2833" s="37">
        <v>-5.3617872886326974E-3</v>
      </c>
      <c r="D2833" s="37">
        <v>4.307674438298578E-3</v>
      </c>
      <c r="E2833" s="37">
        <v>1.4513632809202101E-2</v>
      </c>
      <c r="F2833" s="37">
        <v>1.4717352082041074E-3</v>
      </c>
    </row>
    <row r="2834" spans="1:6" x14ac:dyDescent="0.25">
      <c r="A2834" s="2">
        <v>40247</v>
      </c>
      <c r="B2834" s="37">
        <v>2.5756414289690309E-3</v>
      </c>
      <c r="C2834" s="37">
        <v>-1.7881275469441259E-3</v>
      </c>
      <c r="D2834" s="37">
        <v>3.1650802435561898E-3</v>
      </c>
      <c r="E2834" s="37">
        <v>8.034855284382145E-3</v>
      </c>
      <c r="F2834" s="37">
        <v>-3.4468582363074689E-3</v>
      </c>
    </row>
    <row r="2835" spans="1:6" x14ac:dyDescent="0.25">
      <c r="A2835" s="2">
        <v>44529</v>
      </c>
      <c r="B2835" s="37">
        <v>2.5771148129749271E-3</v>
      </c>
      <c r="C2835" s="37">
        <v>1.6547331001852427E-4</v>
      </c>
      <c r="D2835" s="37">
        <v>-5.7337523933668729E-3</v>
      </c>
      <c r="E2835" s="37">
        <v>-7.8602302000845038E-3</v>
      </c>
      <c r="F2835" s="37">
        <v>-6.0529764324205072E-3</v>
      </c>
    </row>
    <row r="2836" spans="1:6" x14ac:dyDescent="0.25">
      <c r="A2836" s="2">
        <v>41730</v>
      </c>
      <c r="B2836" s="37">
        <v>2.5782191556246109E-3</v>
      </c>
      <c r="C2836" s="37">
        <v>-1.1896205713915607E-2</v>
      </c>
      <c r="D2836" s="37">
        <v>1.7533248906238549E-3</v>
      </c>
      <c r="E2836" s="37">
        <v>1.1470419827713928E-3</v>
      </c>
      <c r="F2836" s="37">
        <v>5.3011608575022646E-3</v>
      </c>
    </row>
    <row r="2837" spans="1:6" x14ac:dyDescent="0.25">
      <c r="A2837" s="2">
        <v>45583</v>
      </c>
      <c r="B2837" s="37">
        <v>2.5832776274389295E-3</v>
      </c>
      <c r="C2837" s="37">
        <v>-1.3114348555048947E-2</v>
      </c>
      <c r="D2837" s="37">
        <v>5.6565353610876935E-3</v>
      </c>
      <c r="E2837" s="37">
        <v>-4.7276337008195181E-3</v>
      </c>
      <c r="F2837" s="37">
        <v>1.9800561722574522E-3</v>
      </c>
    </row>
    <row r="2838" spans="1:6" x14ac:dyDescent="0.25">
      <c r="A2838" s="2">
        <v>44840</v>
      </c>
      <c r="B2838" s="37">
        <v>2.5878833120943513E-3</v>
      </c>
      <c r="C2838" s="37">
        <v>4.3518792205564814E-3</v>
      </c>
      <c r="D2838" s="37">
        <v>3.7686209672853554E-3</v>
      </c>
      <c r="E2838" s="37">
        <v>-1.8780758942489508E-3</v>
      </c>
      <c r="F2838" s="37">
        <v>1.5814943107577667E-3</v>
      </c>
    </row>
    <row r="2839" spans="1:6" x14ac:dyDescent="0.25">
      <c r="A2839" s="2">
        <v>43679</v>
      </c>
      <c r="B2839" s="37">
        <v>2.5890747556404675E-3</v>
      </c>
      <c r="C2839" s="37">
        <v>-6.2788653348946604E-3</v>
      </c>
      <c r="D2839" s="37">
        <v>1.0589967514257148E-2</v>
      </c>
      <c r="E2839" s="37">
        <v>-2.8564052314207413E-3</v>
      </c>
      <c r="F2839" s="37">
        <v>-2.6327872106649934E-3</v>
      </c>
    </row>
    <row r="2840" spans="1:6" x14ac:dyDescent="0.25">
      <c r="A2840" s="2">
        <v>42520</v>
      </c>
      <c r="B2840" s="37">
        <v>2.5917346074919179E-3</v>
      </c>
      <c r="C2840" s="37">
        <v>1.1971058278586891E-3</v>
      </c>
      <c r="D2840" s="37">
        <v>1.0955471828227686E-2</v>
      </c>
      <c r="E2840" s="37">
        <v>-6.0914410568820173E-4</v>
      </c>
      <c r="F2840" s="37">
        <v>-2.6090842976556961E-4</v>
      </c>
    </row>
    <row r="2841" spans="1:6" x14ac:dyDescent="0.25">
      <c r="A2841" s="2">
        <v>45351</v>
      </c>
      <c r="B2841" s="37">
        <v>2.5931330988205061E-3</v>
      </c>
      <c r="C2841" s="37">
        <v>2.4647648277844846E-2</v>
      </c>
      <c r="D2841" s="37">
        <v>1.7492913980339093E-3</v>
      </c>
      <c r="E2841" s="37">
        <v>2.5491654636292226E-3</v>
      </c>
      <c r="F2841" s="37">
        <v>-6.8729594176639595E-3</v>
      </c>
    </row>
    <row r="2842" spans="1:6" x14ac:dyDescent="0.25">
      <c r="A2842" s="2">
        <v>39238</v>
      </c>
      <c r="B2842" s="37">
        <v>2.5974075517032351E-3</v>
      </c>
      <c r="C2842" s="37">
        <v>1.0535552248256624E-2</v>
      </c>
      <c r="D2842" s="37">
        <v>2.2912015222613584E-3</v>
      </c>
      <c r="E2842" s="37">
        <v>-1.2802906041375836E-2</v>
      </c>
      <c r="F2842" s="37">
        <v>1.8171982493984441E-3</v>
      </c>
    </row>
    <row r="2843" spans="1:6" x14ac:dyDescent="0.25">
      <c r="A2843" s="2">
        <v>39037</v>
      </c>
      <c r="B2843" s="37">
        <v>2.6017478662723544E-3</v>
      </c>
      <c r="C2843" s="37">
        <v>2.1440700397066966E-2</v>
      </c>
      <c r="D2843" s="37">
        <v>-1.0546297723649197E-2</v>
      </c>
      <c r="E2843" s="37">
        <v>-3.889122768049071E-3</v>
      </c>
      <c r="F2843" s="37">
        <v>-7.9676345394682838E-3</v>
      </c>
    </row>
    <row r="2844" spans="1:6" x14ac:dyDescent="0.25">
      <c r="A2844" s="2">
        <v>43063</v>
      </c>
      <c r="B2844" s="37">
        <v>2.6044690414142209E-3</v>
      </c>
      <c r="C2844" s="37">
        <v>9.623478965353734E-4</v>
      </c>
      <c r="D2844" s="37">
        <v>3.6731692693804173E-3</v>
      </c>
      <c r="E2844" s="37">
        <v>4.1623531412791296E-3</v>
      </c>
      <c r="F2844" s="37">
        <v>5.6372906722469808E-3</v>
      </c>
    </row>
    <row r="2845" spans="1:6" x14ac:dyDescent="0.25">
      <c r="A2845" s="2">
        <v>43200</v>
      </c>
      <c r="B2845" s="37">
        <v>2.6046448382016207E-3</v>
      </c>
      <c r="C2845" s="37">
        <v>9.208586631598752E-3</v>
      </c>
      <c r="D2845" s="37">
        <v>-6.5644788016271625E-3</v>
      </c>
      <c r="E2845" s="37">
        <v>-2.997761364799329E-4</v>
      </c>
      <c r="F2845" s="37">
        <v>-6.443954118851528E-4</v>
      </c>
    </row>
    <row r="2846" spans="1:6" x14ac:dyDescent="0.25">
      <c r="A2846" s="2">
        <v>40372</v>
      </c>
      <c r="B2846" s="37">
        <v>2.6054389454349355E-3</v>
      </c>
      <c r="C2846" s="37">
        <v>8.3068319904998859E-3</v>
      </c>
      <c r="D2846" s="37">
        <v>2.8442500535380095E-3</v>
      </c>
      <c r="E2846" s="37">
        <v>-3.0219012859173831E-3</v>
      </c>
      <c r="F2846" s="37">
        <v>-1.5431471916491904E-3</v>
      </c>
    </row>
    <row r="2847" spans="1:6" x14ac:dyDescent="0.25">
      <c r="A2847" s="2">
        <v>42951</v>
      </c>
      <c r="B2847" s="37">
        <v>2.6055398693659278E-3</v>
      </c>
      <c r="C2847" s="37">
        <v>6.6569227322544264E-3</v>
      </c>
      <c r="D2847" s="37">
        <v>7.164021456818318E-3</v>
      </c>
      <c r="E2847" s="37">
        <v>2.1984583508105932E-3</v>
      </c>
      <c r="F2847" s="37">
        <v>-9.5252014984558118E-3</v>
      </c>
    </row>
    <row r="2848" spans="1:6" x14ac:dyDescent="0.25">
      <c r="A2848" s="2">
        <v>44025</v>
      </c>
      <c r="B2848" s="37">
        <v>2.6055856867922981E-3</v>
      </c>
      <c r="C2848" s="37">
        <v>-1.4022778659640009E-2</v>
      </c>
      <c r="D2848" s="37">
        <v>4.9744106057355488E-3</v>
      </c>
      <c r="E2848" s="37">
        <v>1.2810882049965213E-2</v>
      </c>
      <c r="F2848" s="37">
        <v>4.8895268805814168E-3</v>
      </c>
    </row>
    <row r="2849" spans="1:6" x14ac:dyDescent="0.25">
      <c r="A2849" s="2">
        <v>44463</v>
      </c>
      <c r="B2849" s="37">
        <v>2.6141150495199226E-3</v>
      </c>
      <c r="C2849" s="37">
        <v>-7.1506573960256688E-4</v>
      </c>
      <c r="D2849" s="37">
        <v>3.7462536702837098E-3</v>
      </c>
      <c r="E2849" s="37">
        <v>-1.0750781536530883E-2</v>
      </c>
      <c r="F2849" s="37">
        <v>-1.4067200373335394E-2</v>
      </c>
    </row>
    <row r="2850" spans="1:6" x14ac:dyDescent="0.25">
      <c r="A2850" s="2">
        <v>39386</v>
      </c>
      <c r="B2850" s="37">
        <v>2.6442195601080014E-3</v>
      </c>
      <c r="C2850" s="37">
        <v>9.8656813120479945E-3</v>
      </c>
      <c r="D2850" s="37">
        <v>4.868613076099846E-3</v>
      </c>
      <c r="E2850" s="37">
        <v>-9.5558992508429867E-3</v>
      </c>
      <c r="F2850" s="37">
        <v>7.9053941541218625E-3</v>
      </c>
    </row>
    <row r="2851" spans="1:6" x14ac:dyDescent="0.25">
      <c r="A2851" s="2">
        <v>40728</v>
      </c>
      <c r="B2851" s="37">
        <v>2.6447972978300852E-3</v>
      </c>
      <c r="C2851" s="37">
        <v>1.0772905997286081E-2</v>
      </c>
      <c r="D2851" s="37">
        <v>8.9598614287733375E-3</v>
      </c>
      <c r="E2851" s="37">
        <v>-2.2264538087595248E-3</v>
      </c>
      <c r="F2851" s="37">
        <v>6.6119666712854581E-3</v>
      </c>
    </row>
    <row r="2852" spans="1:6" x14ac:dyDescent="0.25">
      <c r="A2852" s="2">
        <v>43818</v>
      </c>
      <c r="B2852" s="37">
        <v>2.6660117555628625E-3</v>
      </c>
      <c r="C2852" s="37">
        <v>-6.4048099669561202E-4</v>
      </c>
      <c r="D2852" s="37">
        <v>1.0409352020098963E-2</v>
      </c>
      <c r="E2852" s="37">
        <v>2.542461570104626E-3</v>
      </c>
      <c r="F2852" s="37">
        <v>5.2702441331295446E-4</v>
      </c>
    </row>
    <row r="2853" spans="1:6" x14ac:dyDescent="0.25">
      <c r="A2853" s="2">
        <v>43209</v>
      </c>
      <c r="B2853" s="37">
        <v>2.6753023478486818E-3</v>
      </c>
      <c r="C2853" s="37">
        <v>-5.1195608151755219E-4</v>
      </c>
      <c r="D2853" s="37">
        <v>1.2939515566806926E-3</v>
      </c>
      <c r="E2853" s="37">
        <v>5.4711814465406841E-3</v>
      </c>
      <c r="F2853" s="37">
        <v>6.2123094503552887E-3</v>
      </c>
    </row>
    <row r="2854" spans="1:6" x14ac:dyDescent="0.25">
      <c r="A2854" s="2">
        <v>44124</v>
      </c>
      <c r="B2854" s="37">
        <v>2.6795659762668673E-3</v>
      </c>
      <c r="C2854" s="37">
        <v>5.7366106797389739E-4</v>
      </c>
      <c r="D2854" s="37">
        <v>2.7018828425004861E-3</v>
      </c>
      <c r="E2854" s="37">
        <v>-3.9042160718001343E-3</v>
      </c>
      <c r="F2854" s="37">
        <v>1.3866579318405209E-3</v>
      </c>
    </row>
    <row r="2855" spans="1:6" x14ac:dyDescent="0.25">
      <c r="A2855" s="2">
        <v>44418</v>
      </c>
      <c r="B2855" s="37">
        <v>2.6808897665401977E-3</v>
      </c>
      <c r="C2855" s="37">
        <v>1.7568039562345348E-3</v>
      </c>
      <c r="D2855" s="37">
        <v>-5.915517479551039E-3</v>
      </c>
      <c r="E2855" s="37">
        <v>-6.6417011736143094E-3</v>
      </c>
      <c r="F2855" s="37">
        <v>1.3777644064460792E-4</v>
      </c>
    </row>
    <row r="2856" spans="1:6" x14ac:dyDescent="0.25">
      <c r="A2856" s="2">
        <v>39891</v>
      </c>
      <c r="B2856" s="37">
        <v>2.6832029488157148E-3</v>
      </c>
      <c r="C2856" s="37">
        <v>6.0373488011271357E-3</v>
      </c>
      <c r="D2856" s="37">
        <v>-7.1912862959436722E-3</v>
      </c>
      <c r="E2856" s="37">
        <v>-2.9525061755185898E-3</v>
      </c>
      <c r="F2856" s="37">
        <v>2.1755422841239751E-4</v>
      </c>
    </row>
    <row r="2857" spans="1:6" x14ac:dyDescent="0.25">
      <c r="A2857" s="2">
        <v>44195</v>
      </c>
      <c r="B2857" s="37">
        <v>2.686701390020925E-3</v>
      </c>
      <c r="C2857" s="37">
        <v>-1.5493131826286547E-4</v>
      </c>
      <c r="D2857" s="37">
        <v>1.3631415587920906E-2</v>
      </c>
      <c r="E2857" s="37">
        <v>3.7112095652034782E-3</v>
      </c>
      <c r="F2857" s="37">
        <v>-2.0966896603593998E-4</v>
      </c>
    </row>
    <row r="2858" spans="1:6" x14ac:dyDescent="0.25">
      <c r="A2858" s="2">
        <v>40231</v>
      </c>
      <c r="B2858" s="37">
        <v>2.6955639916747495E-3</v>
      </c>
      <c r="C2858" s="37">
        <v>4.6570972201176892E-4</v>
      </c>
      <c r="D2858" s="37">
        <v>1.1278649473354658E-3</v>
      </c>
      <c r="E2858" s="37">
        <v>-7.9239858444888809E-4</v>
      </c>
      <c r="F2858" s="37">
        <v>-6.9346924252697336E-3</v>
      </c>
    </row>
    <row r="2859" spans="1:6" x14ac:dyDescent="0.25">
      <c r="A2859" s="2">
        <v>39329</v>
      </c>
      <c r="B2859" s="37">
        <v>2.7013213112891924E-3</v>
      </c>
      <c r="C2859" s="37">
        <v>1.9253732632924471E-3</v>
      </c>
      <c r="D2859" s="37">
        <v>-5.2651329856789409E-3</v>
      </c>
      <c r="E2859" s="37">
        <v>-4.5377033233868743E-3</v>
      </c>
      <c r="F2859" s="37">
        <v>1.3392351019432952E-2</v>
      </c>
    </row>
    <row r="2860" spans="1:6" x14ac:dyDescent="0.25">
      <c r="A2860" s="2">
        <v>45534</v>
      </c>
      <c r="B2860" s="37">
        <v>2.7048152642268415E-3</v>
      </c>
      <c r="C2860" s="37">
        <v>5.0165445819782004E-3</v>
      </c>
      <c r="D2860" s="37">
        <v>5.7076775437868684E-3</v>
      </c>
      <c r="E2860" s="37">
        <v>6.0109945305292841E-4</v>
      </c>
      <c r="F2860" s="37">
        <v>1.4019339220213369E-2</v>
      </c>
    </row>
    <row r="2861" spans="1:6" x14ac:dyDescent="0.25">
      <c r="A2861" s="2">
        <v>41765</v>
      </c>
      <c r="B2861" s="37">
        <v>2.710623103013799E-3</v>
      </c>
      <c r="C2861" s="37">
        <v>5.3402276259323245E-3</v>
      </c>
      <c r="D2861" s="37">
        <v>7.8798286954847056E-4</v>
      </c>
      <c r="E2861" s="37">
        <v>4.4495740520665477E-3</v>
      </c>
      <c r="F2861" s="37">
        <v>1.1020295087285652E-3</v>
      </c>
    </row>
    <row r="2862" spans="1:6" x14ac:dyDescent="0.25">
      <c r="A2862" s="2">
        <v>45042</v>
      </c>
      <c r="B2862" s="37">
        <v>2.7154233361070834E-3</v>
      </c>
      <c r="C2862" s="37">
        <v>3.6259478349396465E-3</v>
      </c>
      <c r="D2862" s="37">
        <v>4.2319586103776842E-3</v>
      </c>
      <c r="E2862" s="37">
        <v>6.0047072545888532E-3</v>
      </c>
      <c r="F2862" s="37">
        <v>-5.4072279957382858E-4</v>
      </c>
    </row>
    <row r="2863" spans="1:6" x14ac:dyDescent="0.25">
      <c r="A2863" s="2">
        <v>44894</v>
      </c>
      <c r="B2863" s="37">
        <v>2.7228334288583148E-3</v>
      </c>
      <c r="C2863" s="37">
        <v>1.0559175884110011E-3</v>
      </c>
      <c r="D2863" s="37">
        <v>-2.6320329451174009E-3</v>
      </c>
      <c r="E2863" s="37">
        <v>1.7220052898239534E-2</v>
      </c>
      <c r="F2863" s="37">
        <v>5.2844879698175015E-3</v>
      </c>
    </row>
    <row r="2864" spans="1:6" x14ac:dyDescent="0.25">
      <c r="A2864" s="2">
        <v>43381</v>
      </c>
      <c r="B2864" s="37">
        <v>2.7234105903436111E-3</v>
      </c>
      <c r="C2864" s="37">
        <v>1.1529280942857441E-2</v>
      </c>
      <c r="D2864" s="37">
        <v>7.1780277675316875E-3</v>
      </c>
      <c r="E2864" s="37">
        <v>-8.080534874540345E-3</v>
      </c>
      <c r="F2864" s="37">
        <v>-9.117597085249932E-3</v>
      </c>
    </row>
    <row r="2865" spans="1:6" x14ac:dyDescent="0.25">
      <c r="A2865" s="2">
        <v>42670</v>
      </c>
      <c r="B2865" s="37">
        <v>2.7424207834116738E-3</v>
      </c>
      <c r="C2865" s="37">
        <v>-8.8418515254292231E-4</v>
      </c>
      <c r="D2865" s="37">
        <v>-1.3671949132367821E-2</v>
      </c>
      <c r="E2865" s="37">
        <v>5.3645889733446523E-3</v>
      </c>
      <c r="F2865" s="37">
        <v>1.0637519133076042E-3</v>
      </c>
    </row>
    <row r="2866" spans="1:6" x14ac:dyDescent="0.25">
      <c r="A2866" s="2">
        <v>45554</v>
      </c>
      <c r="B2866" s="37">
        <v>2.7424308272003591E-3</v>
      </c>
      <c r="C2866" s="37">
        <v>6.3589405918537427E-3</v>
      </c>
      <c r="D2866" s="37">
        <v>3.0592002563998386E-3</v>
      </c>
      <c r="E2866" s="37">
        <v>3.9390232063175002E-3</v>
      </c>
      <c r="F2866" s="37">
        <v>-2.5815131202596197E-3</v>
      </c>
    </row>
    <row r="2867" spans="1:6" x14ac:dyDescent="0.25">
      <c r="A2867" s="2">
        <v>44956</v>
      </c>
      <c r="B2867" s="37">
        <v>2.7474382414837102E-3</v>
      </c>
      <c r="C2867" s="37">
        <v>7.5346509528060571E-4</v>
      </c>
      <c r="D2867" s="37">
        <v>-8.9737485159278397E-4</v>
      </c>
      <c r="E2867" s="37">
        <v>-7.1360596768058754E-3</v>
      </c>
      <c r="F2867" s="37">
        <v>-4.0479610011939799E-3</v>
      </c>
    </row>
    <row r="2868" spans="1:6" x14ac:dyDescent="0.25">
      <c r="A2868" s="2">
        <v>41841</v>
      </c>
      <c r="B2868" s="37">
        <v>2.7611411328871643E-3</v>
      </c>
      <c r="C2868" s="37">
        <v>2.0724561039460915E-4</v>
      </c>
      <c r="D2868" s="37">
        <v>1.2970037117496089E-4</v>
      </c>
      <c r="E2868" s="37">
        <v>1.0356304560716855E-2</v>
      </c>
      <c r="F2868" s="37">
        <v>1.1293944853250407E-3</v>
      </c>
    </row>
    <row r="2869" spans="1:6" x14ac:dyDescent="0.25">
      <c r="A2869" s="2">
        <v>44445</v>
      </c>
      <c r="B2869" s="37">
        <v>2.7625964674071516E-3</v>
      </c>
      <c r="C2869" s="37">
        <v>-4.2858411586499138E-3</v>
      </c>
      <c r="D2869" s="37">
        <v>5.1848134269794404E-3</v>
      </c>
      <c r="E2869" s="37">
        <v>-1.6291826814951991E-3</v>
      </c>
      <c r="F2869" s="37">
        <v>8.4394987178770348E-5</v>
      </c>
    </row>
    <row r="2870" spans="1:6" x14ac:dyDescent="0.25">
      <c r="A2870" s="2">
        <v>40345</v>
      </c>
      <c r="B2870" s="37">
        <v>2.7641540552300501E-3</v>
      </c>
      <c r="C2870" s="37">
        <v>3.3219758298474508E-3</v>
      </c>
      <c r="D2870" s="37">
        <v>1.2774324611581679E-2</v>
      </c>
      <c r="E2870" s="37">
        <v>-4.5881373737053444E-3</v>
      </c>
      <c r="F2870" s="37">
        <v>-2.5322265669281063E-3</v>
      </c>
    </row>
    <row r="2871" spans="1:6" x14ac:dyDescent="0.25">
      <c r="A2871" s="2">
        <v>45623</v>
      </c>
      <c r="B2871" s="37">
        <v>2.7655150473716709E-3</v>
      </c>
      <c r="C2871" s="37">
        <v>3.3681753339794497E-3</v>
      </c>
      <c r="D2871" s="37">
        <v>4.14050274629896E-3</v>
      </c>
      <c r="E2871" s="37">
        <v>4.4730358322340449E-3</v>
      </c>
      <c r="F2871" s="37">
        <v>-2.9227897762887805E-3</v>
      </c>
    </row>
    <row r="2872" spans="1:6" x14ac:dyDescent="0.25">
      <c r="A2872" s="2">
        <v>40294</v>
      </c>
      <c r="B2872" s="37">
        <v>2.7772326292818663E-3</v>
      </c>
      <c r="C2872" s="37">
        <v>5.4476371138074131E-3</v>
      </c>
      <c r="D2872" s="37">
        <v>-2.1918070536973361E-3</v>
      </c>
      <c r="E2872" s="37">
        <v>3.0253502556433048E-4</v>
      </c>
      <c r="F2872" s="37">
        <v>-4.9824146788461261E-3</v>
      </c>
    </row>
    <row r="2873" spans="1:6" x14ac:dyDescent="0.25">
      <c r="A2873" s="2">
        <v>45653</v>
      </c>
      <c r="B2873" s="37">
        <v>2.7779200576354239E-3</v>
      </c>
      <c r="C2873" s="37">
        <v>9.8804356769470036E-4</v>
      </c>
      <c r="D2873" s="37">
        <v>8.5161475160303798E-3</v>
      </c>
      <c r="E2873" s="37">
        <v>3.3694441057778111E-3</v>
      </c>
      <c r="F2873" s="37">
        <v>7.7513365187659635E-3</v>
      </c>
    </row>
    <row r="2874" spans="1:6" x14ac:dyDescent="0.25">
      <c r="A2874" s="2">
        <v>45056</v>
      </c>
      <c r="B2874" s="37">
        <v>2.7865597303116446E-3</v>
      </c>
      <c r="C2874" s="37">
        <v>3.3046142564690743E-3</v>
      </c>
      <c r="D2874" s="37">
        <v>7.2104263553873773E-3</v>
      </c>
      <c r="E2874" s="37">
        <v>4.7044449907883562E-3</v>
      </c>
      <c r="F2874" s="37">
        <v>9.7299898413210901E-4</v>
      </c>
    </row>
    <row r="2875" spans="1:6" x14ac:dyDescent="0.25">
      <c r="A2875" s="2">
        <v>39667</v>
      </c>
      <c r="B2875" s="37">
        <v>2.7901942878367377E-3</v>
      </c>
      <c r="C2875" s="37">
        <v>6.4926903139621061E-3</v>
      </c>
      <c r="D2875" s="37">
        <v>1.1980807015684918E-2</v>
      </c>
      <c r="E2875" s="37">
        <v>5.1528927214456333E-3</v>
      </c>
      <c r="F2875" s="37">
        <v>2.6427799454358794E-3</v>
      </c>
    </row>
    <row r="2876" spans="1:6" x14ac:dyDescent="0.25">
      <c r="A2876" s="2">
        <v>43305</v>
      </c>
      <c r="B2876" s="37">
        <v>2.79084833941426E-3</v>
      </c>
      <c r="C2876" s="37">
        <v>-1.3889105772419412E-3</v>
      </c>
      <c r="D2876" s="37">
        <v>9.3233332095764773E-3</v>
      </c>
      <c r="E2876" s="37">
        <v>1.0377614499116152E-3</v>
      </c>
      <c r="F2876" s="37">
        <v>1.4531204592393751E-2</v>
      </c>
    </row>
    <row r="2877" spans="1:6" x14ac:dyDescent="0.25">
      <c r="A2877" s="2">
        <v>41219</v>
      </c>
      <c r="B2877" s="37">
        <v>2.7956168255973204E-3</v>
      </c>
      <c r="C2877" s="37">
        <v>5.8689601248440486E-3</v>
      </c>
      <c r="D2877" s="37">
        <v>-5.1942854208108999E-3</v>
      </c>
      <c r="E2877" s="37">
        <v>2.3829221116730614E-3</v>
      </c>
      <c r="F2877" s="37">
        <v>9.3961168360156017E-3</v>
      </c>
    </row>
    <row r="2878" spans="1:6" x14ac:dyDescent="0.25">
      <c r="A2878" s="2">
        <v>41151</v>
      </c>
      <c r="B2878" s="37">
        <v>2.7965085038433152E-3</v>
      </c>
      <c r="C2878" s="37">
        <v>5.4160991048900313E-3</v>
      </c>
      <c r="D2878" s="37">
        <v>-5.1731725653043578E-4</v>
      </c>
      <c r="E2878" s="37">
        <v>3.230957046171044E-3</v>
      </c>
      <c r="F2878" s="37">
        <v>7.3222776491211851E-3</v>
      </c>
    </row>
    <row r="2879" spans="1:6" x14ac:dyDescent="0.25">
      <c r="A2879" s="2">
        <v>39455</v>
      </c>
      <c r="B2879" s="37">
        <v>2.8059455015981101E-3</v>
      </c>
      <c r="C2879" s="37">
        <v>-8.756249676480277E-3</v>
      </c>
      <c r="D2879" s="37">
        <v>-1.2722284338427921E-2</v>
      </c>
      <c r="E2879" s="37">
        <v>1.5394187387558409E-4</v>
      </c>
      <c r="F2879" s="37">
        <v>-1.2921796131574018E-2</v>
      </c>
    </row>
    <row r="2880" spans="1:6" x14ac:dyDescent="0.25">
      <c r="A2880" s="2">
        <v>44896</v>
      </c>
      <c r="B2880" s="37">
        <v>2.8149913646591473E-3</v>
      </c>
      <c r="C2880" s="37">
        <v>-3.6451232296771924E-4</v>
      </c>
      <c r="D2880" s="37">
        <v>-2.0042142970596935E-3</v>
      </c>
      <c r="E2880" s="37">
        <v>-1.9092156821055692E-3</v>
      </c>
      <c r="F2880" s="37">
        <v>1.2677996349408889E-4</v>
      </c>
    </row>
    <row r="2881" spans="1:6" x14ac:dyDescent="0.25">
      <c r="A2881" s="2">
        <v>40067</v>
      </c>
      <c r="B2881" s="37">
        <v>2.8157614891546447E-3</v>
      </c>
      <c r="C2881" s="37">
        <v>1.4555705221221715E-2</v>
      </c>
      <c r="D2881" s="37">
        <v>-6.1356812290980153E-3</v>
      </c>
      <c r="E2881" s="37">
        <v>-1.1930989513165199E-2</v>
      </c>
      <c r="F2881" s="37">
        <v>-2.7347003229871649E-3</v>
      </c>
    </row>
    <row r="2882" spans="1:6" x14ac:dyDescent="0.25">
      <c r="A2882" s="2">
        <v>42845</v>
      </c>
      <c r="B2882" s="37">
        <v>2.8157699903109752E-3</v>
      </c>
      <c r="C2882" s="37">
        <v>-5.436621032586306E-3</v>
      </c>
      <c r="D2882" s="37">
        <v>6.8767859036619619E-3</v>
      </c>
      <c r="E2882" s="37">
        <v>5.3956360102152875E-3</v>
      </c>
      <c r="F2882" s="37">
        <v>-1.4895070827235649E-3</v>
      </c>
    </row>
    <row r="2883" spans="1:6" x14ac:dyDescent="0.25">
      <c r="A2883" s="2">
        <v>43229</v>
      </c>
      <c r="B2883" s="37">
        <v>2.8160431657899749E-3</v>
      </c>
      <c r="C2883" s="37">
        <v>2.1618263708152734E-3</v>
      </c>
      <c r="D2883" s="37">
        <v>-2.3223560696873117E-3</v>
      </c>
      <c r="E2883" s="37">
        <v>-2.6978872929689225E-3</v>
      </c>
      <c r="F2883" s="37">
        <v>-4.7979187736173256E-3</v>
      </c>
    </row>
    <row r="2884" spans="1:6" x14ac:dyDescent="0.25">
      <c r="A2884" s="2">
        <v>39422</v>
      </c>
      <c r="B2884" s="37">
        <v>2.8187621097511416E-3</v>
      </c>
      <c r="C2884" s="37">
        <v>7.846420613550887E-3</v>
      </c>
      <c r="D2884" s="37">
        <v>1.2537734042421143E-3</v>
      </c>
      <c r="E2884" s="37">
        <v>2.2783618327392938E-3</v>
      </c>
      <c r="F2884" s="37">
        <v>9.8556578879526371E-3</v>
      </c>
    </row>
    <row r="2885" spans="1:6" x14ac:dyDescent="0.25">
      <c r="A2885" s="2">
        <v>45672</v>
      </c>
      <c r="B2885" s="37">
        <v>2.8244120776022928E-3</v>
      </c>
      <c r="C2885" s="37">
        <v>-1.8447401173212582E-2</v>
      </c>
      <c r="D2885" s="37">
        <v>-5.3946927949243377E-3</v>
      </c>
      <c r="E2885" s="37">
        <v>-3.2544672716071994E-4</v>
      </c>
      <c r="F2885" s="37">
        <v>-1.2124659263085032E-2</v>
      </c>
    </row>
    <row r="2886" spans="1:6" x14ac:dyDescent="0.25">
      <c r="A2886" s="2">
        <v>41879</v>
      </c>
      <c r="B2886" s="37">
        <v>2.8256353458145419E-3</v>
      </c>
      <c r="C2886" s="37">
        <v>6.4860827252872719E-4</v>
      </c>
      <c r="D2886" s="37">
        <v>2.4220080969878576E-3</v>
      </c>
      <c r="E2886" s="37">
        <v>7.2916685466222287E-3</v>
      </c>
      <c r="F2886" s="37">
        <v>-3.1630799925818718E-3</v>
      </c>
    </row>
    <row r="2887" spans="1:6" x14ac:dyDescent="0.25">
      <c r="A2887" s="2">
        <v>41446</v>
      </c>
      <c r="B2887" s="37">
        <v>2.8258855415405626E-3</v>
      </c>
      <c r="C2887" s="37">
        <v>-3.799864094513882E-3</v>
      </c>
      <c r="D2887" s="37">
        <v>3.3178246139011222E-3</v>
      </c>
      <c r="E2887" s="37">
        <v>-1.3828624623214549E-3</v>
      </c>
      <c r="F2887" s="37">
        <v>-2.7007192877313707E-3</v>
      </c>
    </row>
    <row r="2888" spans="1:6" x14ac:dyDescent="0.25">
      <c r="A2888" s="2">
        <v>45687</v>
      </c>
      <c r="B2888" s="37">
        <v>2.8544933620934187E-3</v>
      </c>
      <c r="C2888" s="37">
        <v>-7.4648348477404647E-4</v>
      </c>
      <c r="D2888" s="37">
        <v>-2.7199814740288563E-3</v>
      </c>
      <c r="E2888" s="37">
        <v>6.4735767565809298E-3</v>
      </c>
      <c r="F2888" s="37">
        <v>1.1318485246004329E-2</v>
      </c>
    </row>
    <row r="2889" spans="1:6" x14ac:dyDescent="0.25">
      <c r="A2889" s="2">
        <v>42514</v>
      </c>
      <c r="B2889" s="37">
        <v>2.8673799755967204E-3</v>
      </c>
      <c r="C2889" s="37">
        <v>2.6590400960986591E-3</v>
      </c>
      <c r="D2889" s="37">
        <v>3.0660661257485566E-3</v>
      </c>
      <c r="E2889" s="37">
        <v>1.732881619492693E-3</v>
      </c>
      <c r="F2889" s="37">
        <v>-8.8929044389660199E-3</v>
      </c>
    </row>
    <row r="2890" spans="1:6" x14ac:dyDescent="0.25">
      <c r="A2890" s="2">
        <v>43312</v>
      </c>
      <c r="B2890" s="37">
        <v>2.8823244179806726E-3</v>
      </c>
      <c r="C2890" s="37">
        <v>-4.5463787549875024E-3</v>
      </c>
      <c r="D2890" s="37">
        <v>4.3412919709249435E-3</v>
      </c>
      <c r="E2890" s="37">
        <v>7.1171870068244105E-3</v>
      </c>
      <c r="F2890" s="37">
        <v>5.7674616424475888E-3</v>
      </c>
    </row>
    <row r="2891" spans="1:6" x14ac:dyDescent="0.25">
      <c r="A2891" s="2">
        <v>38841</v>
      </c>
      <c r="B2891" s="37">
        <v>2.8886109017181656E-3</v>
      </c>
      <c r="C2891" s="37">
        <v>1.5744669769639112E-2</v>
      </c>
      <c r="D2891" s="37">
        <v>1.3697897965400537E-3</v>
      </c>
      <c r="E2891" s="37">
        <v>-2.3660596398380102E-4</v>
      </c>
      <c r="F2891" s="37">
        <v>5.3708822252132864E-4</v>
      </c>
    </row>
    <row r="2892" spans="1:6" x14ac:dyDescent="0.25">
      <c r="A2892" s="2">
        <v>45664</v>
      </c>
      <c r="B2892" s="37">
        <v>2.8932972544066849E-3</v>
      </c>
      <c r="C2892" s="37">
        <v>-7.1859707694375162E-3</v>
      </c>
      <c r="D2892" s="37">
        <v>3.017317763056205E-4</v>
      </c>
      <c r="E2892" s="37">
        <v>2.1467122788767271E-3</v>
      </c>
      <c r="F2892" s="37">
        <v>1.1726803623094521E-2</v>
      </c>
    </row>
    <row r="2893" spans="1:6" x14ac:dyDescent="0.25">
      <c r="A2893" s="2">
        <v>40970</v>
      </c>
      <c r="B2893" s="37">
        <v>2.8948519355435206E-3</v>
      </c>
      <c r="C2893" s="37">
        <v>1.391811982562305E-2</v>
      </c>
      <c r="D2893" s="37">
        <v>-3.0626341101163777E-3</v>
      </c>
      <c r="E2893" s="37">
        <v>-3.807414247093441E-3</v>
      </c>
      <c r="F2893" s="37">
        <v>8.1787474669405107E-3</v>
      </c>
    </row>
    <row r="2894" spans="1:6" x14ac:dyDescent="0.25">
      <c r="A2894" s="2">
        <v>45560</v>
      </c>
      <c r="B2894" s="37">
        <v>2.90322250337899E-3</v>
      </c>
      <c r="C2894" s="37">
        <v>-9.0229143790104011E-3</v>
      </c>
      <c r="D2894" s="37">
        <v>-2.9466956367719954E-3</v>
      </c>
      <c r="E2894" s="37">
        <v>-4.7661576834059863E-3</v>
      </c>
      <c r="F2894" s="37">
        <v>-1.5465736703795152E-3</v>
      </c>
    </row>
    <row r="2895" spans="1:6" x14ac:dyDescent="0.25">
      <c r="A2895" s="2">
        <v>42768</v>
      </c>
      <c r="B2895" s="37">
        <v>2.9097801214689484E-3</v>
      </c>
      <c r="C2895" s="37">
        <v>3.0913858627200008E-3</v>
      </c>
      <c r="D2895" s="37">
        <v>-1.0796898160675925E-2</v>
      </c>
      <c r="E2895" s="37">
        <v>7.4917440878395376E-3</v>
      </c>
      <c r="F2895" s="37">
        <v>1.7793633484718983E-2</v>
      </c>
    </row>
    <row r="2896" spans="1:6" x14ac:dyDescent="0.25">
      <c r="A2896" s="2">
        <v>41334</v>
      </c>
      <c r="B2896" s="37">
        <v>2.9113731921045567E-3</v>
      </c>
      <c r="C2896" s="37">
        <v>2.7683550768028771E-3</v>
      </c>
      <c r="D2896" s="37">
        <v>1.4901966031710151E-2</v>
      </c>
      <c r="E2896" s="37">
        <v>-9.633400774156141E-4</v>
      </c>
      <c r="F2896" s="37">
        <v>1.0145632034315171E-3</v>
      </c>
    </row>
    <row r="2897" spans="1:6" x14ac:dyDescent="0.25">
      <c r="A2897" s="2">
        <v>44176</v>
      </c>
      <c r="B2897" s="37">
        <v>2.9176164259332809E-3</v>
      </c>
      <c r="C2897" s="37">
        <v>4.079982701127108E-3</v>
      </c>
      <c r="D2897" s="37">
        <v>-2.0829610092220952E-3</v>
      </c>
      <c r="E2897" s="37">
        <v>7.8737244273188369E-3</v>
      </c>
      <c r="F2897" s="37">
        <v>-4.3880209614653729E-3</v>
      </c>
    </row>
    <row r="2898" spans="1:6" x14ac:dyDescent="0.25">
      <c r="A2898" s="2">
        <v>39024</v>
      </c>
      <c r="B2898" s="37">
        <v>2.9207093596521029E-3</v>
      </c>
      <c r="C2898" s="37">
        <v>-6.7123768169250206E-3</v>
      </c>
      <c r="D2898" s="37">
        <v>-2.1771184454433832E-3</v>
      </c>
      <c r="E2898" s="37">
        <v>-5.5916711602494442E-3</v>
      </c>
      <c r="F2898" s="37">
        <v>2.9710062129302524E-3</v>
      </c>
    </row>
    <row r="2899" spans="1:6" x14ac:dyDescent="0.25">
      <c r="A2899" s="2">
        <v>40232</v>
      </c>
      <c r="B2899" s="37">
        <v>2.9248291567910683E-3</v>
      </c>
      <c r="C2899" s="37">
        <v>3.5576613051916382E-3</v>
      </c>
      <c r="D2899" s="37">
        <v>-1.8261696249704491E-2</v>
      </c>
      <c r="E2899" s="37">
        <v>-1.0981587043642762E-3</v>
      </c>
      <c r="F2899" s="37">
        <v>6.451840766719957E-3</v>
      </c>
    </row>
    <row r="2900" spans="1:6" x14ac:dyDescent="0.25">
      <c r="A2900" s="2">
        <v>42818</v>
      </c>
      <c r="B2900" s="37">
        <v>2.9328053819538133E-3</v>
      </c>
      <c r="C2900" s="37">
        <v>1.2165088420465894E-2</v>
      </c>
      <c r="D2900" s="37">
        <v>-5.016021487787123E-4</v>
      </c>
      <c r="E2900" s="37">
        <v>3.513421547648712E-3</v>
      </c>
      <c r="F2900" s="37">
        <v>-2.9943448951764784E-3</v>
      </c>
    </row>
    <row r="2901" spans="1:6" x14ac:dyDescent="0.25">
      <c r="A2901" s="2">
        <v>41214</v>
      </c>
      <c r="B2901" s="37">
        <v>2.9338502181897718E-3</v>
      </c>
      <c r="C2901" s="37">
        <v>3.5243760589365697E-3</v>
      </c>
      <c r="D2901" s="37">
        <v>2.1852600716414736E-2</v>
      </c>
      <c r="E2901" s="37">
        <v>-8.7024186790611632E-3</v>
      </c>
      <c r="F2901" s="37">
        <v>8.6890462190576667E-3</v>
      </c>
    </row>
    <row r="2902" spans="1:6" x14ac:dyDescent="0.25">
      <c r="A2902" s="2">
        <v>39863</v>
      </c>
      <c r="B2902" s="37">
        <v>2.9352752877360253E-3</v>
      </c>
      <c r="C2902" s="37">
        <v>-5.6704899472257977E-3</v>
      </c>
      <c r="D2902" s="37">
        <v>9.4525610105012231E-3</v>
      </c>
      <c r="E2902" s="37">
        <v>-2.0371637655864322E-3</v>
      </c>
      <c r="F2902" s="37">
        <v>-2.0098627632961463E-4</v>
      </c>
    </row>
    <row r="2903" spans="1:6" x14ac:dyDescent="0.25">
      <c r="A2903" s="2">
        <v>42593</v>
      </c>
      <c r="B2903" s="37">
        <v>2.9406491597531331E-3</v>
      </c>
      <c r="C2903" s="37">
        <v>-1.7651034584913836E-3</v>
      </c>
      <c r="D2903" s="37">
        <v>-4.5823823298846902E-3</v>
      </c>
      <c r="E2903" s="37">
        <v>1.4301271710356738E-2</v>
      </c>
      <c r="F2903" s="37">
        <v>2.0874410159314447E-3</v>
      </c>
    </row>
    <row r="2904" spans="1:6" x14ac:dyDescent="0.25">
      <c r="A2904" s="2">
        <v>40682</v>
      </c>
      <c r="B2904" s="37">
        <v>2.9424616937185387E-3</v>
      </c>
      <c r="C2904" s="37">
        <v>-3.7943594569674918E-3</v>
      </c>
      <c r="D2904" s="37">
        <v>2.0732036850093214E-3</v>
      </c>
      <c r="E2904" s="37">
        <v>4.9696543936387323E-4</v>
      </c>
      <c r="F2904" s="37">
        <v>-6.1711772656054221E-3</v>
      </c>
    </row>
    <row r="2905" spans="1:6" x14ac:dyDescent="0.25">
      <c r="A2905" s="2">
        <v>38975</v>
      </c>
      <c r="B2905" s="37">
        <v>2.9447781945722792E-3</v>
      </c>
      <c r="C2905" s="37">
        <v>1.0153282313523563E-3</v>
      </c>
      <c r="D2905" s="37">
        <v>-4.5577151387715355E-4</v>
      </c>
      <c r="E2905" s="37">
        <v>2.2000180264014442E-3</v>
      </c>
      <c r="F2905" s="37">
        <v>-1.417381093829504E-3</v>
      </c>
    </row>
    <row r="2906" spans="1:6" x14ac:dyDescent="0.25">
      <c r="A2906" s="2">
        <v>42758</v>
      </c>
      <c r="B2906" s="37">
        <v>2.9546436985516027E-3</v>
      </c>
      <c r="C2906" s="37">
        <v>-8.7769252125862159E-5</v>
      </c>
      <c r="D2906" s="37">
        <v>6.8399239330067399E-3</v>
      </c>
      <c r="E2906" s="37">
        <v>9.7761483113388836E-3</v>
      </c>
      <c r="F2906" s="37">
        <v>-5.3173117522650965E-3</v>
      </c>
    </row>
    <row r="2907" spans="1:6" x14ac:dyDescent="0.25">
      <c r="A2907" s="2">
        <v>40715</v>
      </c>
      <c r="B2907" s="37">
        <v>2.9561066410541438E-3</v>
      </c>
      <c r="C2907" s="37">
        <v>-2.0662451809191126E-3</v>
      </c>
      <c r="D2907" s="37">
        <v>3.2310036415768655E-3</v>
      </c>
      <c r="E2907" s="37">
        <v>-6.1807193232699207E-3</v>
      </c>
      <c r="F2907" s="37">
        <v>4.3082508020846361E-3</v>
      </c>
    </row>
    <row r="2908" spans="1:6" x14ac:dyDescent="0.25">
      <c r="A2908" s="2">
        <v>39377</v>
      </c>
      <c r="B2908" s="37">
        <v>2.9661547809359135E-3</v>
      </c>
      <c r="C2908" s="37">
        <v>2.1563838549130007E-2</v>
      </c>
      <c r="D2908" s="37">
        <v>6.587805616739609E-4</v>
      </c>
      <c r="E2908" s="37">
        <v>1.1445214660794081E-2</v>
      </c>
      <c r="F2908" s="37">
        <v>3.9524314708962735E-3</v>
      </c>
    </row>
    <row r="2909" spans="1:6" x14ac:dyDescent="0.25">
      <c r="A2909" s="2">
        <v>45125</v>
      </c>
      <c r="B2909" s="37">
        <v>2.9721081464519328E-3</v>
      </c>
      <c r="C2909" s="37">
        <v>-1.7480527766332134E-3</v>
      </c>
      <c r="D2909" s="37">
        <v>-4.4465086350687445E-4</v>
      </c>
      <c r="E2909" s="37">
        <v>-1.9231418426414436E-3</v>
      </c>
      <c r="F2909" s="37">
        <v>-3.9181468944171662E-3</v>
      </c>
    </row>
    <row r="2910" spans="1:6" x14ac:dyDescent="0.25">
      <c r="A2910" s="2">
        <v>41235</v>
      </c>
      <c r="B2910" s="37">
        <v>2.9759379090535175E-3</v>
      </c>
      <c r="C2910" s="37">
        <v>5.0468406482033889E-3</v>
      </c>
      <c r="D2910" s="37">
        <v>-2.5285624371279435E-3</v>
      </c>
      <c r="E2910" s="37">
        <v>6.139481037761403E-3</v>
      </c>
      <c r="F2910" s="37">
        <v>4.5473877181992405E-3</v>
      </c>
    </row>
    <row r="2911" spans="1:6" x14ac:dyDescent="0.25">
      <c r="A2911" s="2">
        <v>45098</v>
      </c>
      <c r="B2911" s="37">
        <v>2.9767381111614056E-3</v>
      </c>
      <c r="C2911" s="37">
        <v>1.6597828106665919E-3</v>
      </c>
      <c r="D2911" s="37">
        <v>-1.3120276216448969E-3</v>
      </c>
      <c r="E2911" s="37">
        <v>-4.7466098769260862E-3</v>
      </c>
      <c r="F2911" s="37">
        <v>6.2520024293478299E-4</v>
      </c>
    </row>
    <row r="2912" spans="1:6" x14ac:dyDescent="0.25">
      <c r="A2912" s="2">
        <v>45258</v>
      </c>
      <c r="B2912" s="37">
        <v>2.9851491158008388E-3</v>
      </c>
      <c r="C2912" s="37">
        <v>3.0888916754967005E-3</v>
      </c>
      <c r="D2912" s="37">
        <v>1.0911180851576651E-2</v>
      </c>
      <c r="E2912" s="37">
        <v>-1.6000697395286319E-3</v>
      </c>
      <c r="F2912" s="37">
        <v>-2.8590544321665978E-3</v>
      </c>
    </row>
    <row r="2913" spans="1:6" x14ac:dyDescent="0.25">
      <c r="A2913" s="2">
        <v>45615</v>
      </c>
      <c r="B2913" s="37">
        <v>2.9854854885626859E-3</v>
      </c>
      <c r="C2913" s="37">
        <v>1.5983799595906657E-2</v>
      </c>
      <c r="D2913" s="37">
        <v>1.3948640779280952E-2</v>
      </c>
      <c r="E2913" s="37">
        <v>1.052005684720079E-3</v>
      </c>
      <c r="F2913" s="37">
        <v>6.5696151810576827E-3</v>
      </c>
    </row>
    <row r="2914" spans="1:6" x14ac:dyDescent="0.25">
      <c r="A2914" s="2">
        <v>43032</v>
      </c>
      <c r="B2914" s="37">
        <v>2.9857709337031352E-3</v>
      </c>
      <c r="C2914" s="37">
        <v>6.1241997978149342E-3</v>
      </c>
      <c r="D2914" s="37">
        <v>-2.1103534233013568E-3</v>
      </c>
      <c r="E2914" s="37">
        <v>3.0528327454367823E-3</v>
      </c>
      <c r="F2914" s="37">
        <v>-4.2142807478531743E-3</v>
      </c>
    </row>
    <row r="2915" spans="1:6" x14ac:dyDescent="0.25">
      <c r="A2915" s="2">
        <v>41027</v>
      </c>
      <c r="B2915" s="37">
        <v>2.9888833169005287E-3</v>
      </c>
      <c r="C2915" s="37">
        <v>6.3227430986558409E-3</v>
      </c>
      <c r="D2915" s="37">
        <v>4.35279697714115E-3</v>
      </c>
      <c r="E2915" s="37">
        <v>3.885467496088132E-3</v>
      </c>
      <c r="F2915" s="37">
        <v>3.7336426502370397E-3</v>
      </c>
    </row>
    <row r="2916" spans="1:6" x14ac:dyDescent="0.25">
      <c r="A2916" s="2">
        <v>43500</v>
      </c>
      <c r="B2916" s="37">
        <v>2.9973967275327301E-3</v>
      </c>
      <c r="C2916" s="37">
        <v>1.9126290526594015E-3</v>
      </c>
      <c r="D2916" s="37">
        <v>-5.5196011716166678E-3</v>
      </c>
      <c r="E2916" s="37">
        <v>-6.6628887581608376E-3</v>
      </c>
      <c r="F2916" s="37">
        <v>-1.3018507189595865E-2</v>
      </c>
    </row>
    <row r="2917" spans="1:6" x14ac:dyDescent="0.25">
      <c r="A2917" s="2">
        <v>41534</v>
      </c>
      <c r="B2917" s="37">
        <v>3.0085618285773403E-3</v>
      </c>
      <c r="C2917" s="37">
        <v>-8.1465180819676429E-3</v>
      </c>
      <c r="D2917" s="37">
        <v>7.2302997909486633E-3</v>
      </c>
      <c r="E2917" s="37">
        <v>6.6576037979350806E-3</v>
      </c>
      <c r="F2917" s="37">
        <v>-2.9904185099908225E-3</v>
      </c>
    </row>
    <row r="2918" spans="1:6" x14ac:dyDescent="0.25">
      <c r="A2918" s="2">
        <v>44127</v>
      </c>
      <c r="B2918" s="37">
        <v>3.0219377982909322E-3</v>
      </c>
      <c r="C2918" s="37">
        <v>-7.5554158732151931E-4</v>
      </c>
      <c r="D2918" s="37">
        <v>2.7532459594101853E-2</v>
      </c>
      <c r="E2918" s="37">
        <v>1.2521948777048364E-3</v>
      </c>
      <c r="F2918" s="37">
        <v>-1.8024725249587408E-3</v>
      </c>
    </row>
    <row r="2919" spans="1:6" x14ac:dyDescent="0.25">
      <c r="A2919" s="2">
        <v>41295</v>
      </c>
      <c r="B2919" s="37">
        <v>3.0232955681468096E-3</v>
      </c>
      <c r="C2919" s="37">
        <v>-2.2530563451445976E-3</v>
      </c>
      <c r="D2919" s="37">
        <v>-3.24016513082305E-3</v>
      </c>
      <c r="E2919" s="37">
        <v>1.0511722038392818E-2</v>
      </c>
      <c r="F2919" s="37">
        <v>-4.1914493678429695E-3</v>
      </c>
    </row>
    <row r="2920" spans="1:6" x14ac:dyDescent="0.25">
      <c r="A2920" s="2">
        <v>40207</v>
      </c>
      <c r="B2920" s="37">
        <v>3.0234462992237616E-3</v>
      </c>
      <c r="C2920" s="37">
        <v>2.9796233168988422E-2</v>
      </c>
      <c r="D2920" s="37">
        <v>3.6335882856142537E-3</v>
      </c>
      <c r="E2920" s="37">
        <v>-1.8687391466040953E-2</v>
      </c>
      <c r="F2920" s="37">
        <v>2.6492319259435819E-3</v>
      </c>
    </row>
    <row r="2921" spans="1:6" x14ac:dyDescent="0.25">
      <c r="A2921" s="2">
        <v>44435</v>
      </c>
      <c r="B2921" s="37">
        <v>3.0293354456251225E-3</v>
      </c>
      <c r="C2921" s="37">
        <v>2.2882597049924502E-3</v>
      </c>
      <c r="D2921" s="37">
        <v>2.1085515803920822E-3</v>
      </c>
      <c r="E2921" s="37">
        <v>3.1148256028233337E-3</v>
      </c>
      <c r="F2921" s="37">
        <v>1.0201521445075823E-2</v>
      </c>
    </row>
    <row r="2922" spans="1:6" x14ac:dyDescent="0.25">
      <c r="A2922" s="2">
        <v>41781</v>
      </c>
      <c r="B2922" s="37">
        <v>3.0338769697149091E-3</v>
      </c>
      <c r="C2922" s="37">
        <v>6.89343378341962E-3</v>
      </c>
      <c r="D2922" s="37">
        <v>7.7088687673570783E-4</v>
      </c>
      <c r="E2922" s="37">
        <v>6.848633595476019E-3</v>
      </c>
      <c r="F2922" s="37">
        <v>1.103518084218148E-3</v>
      </c>
    </row>
    <row r="2923" spans="1:6" x14ac:dyDescent="0.25">
      <c r="A2923" s="2">
        <v>41838</v>
      </c>
      <c r="B2923" s="37">
        <v>3.0358081161536809E-3</v>
      </c>
      <c r="C2923" s="37">
        <v>7.5694268364609176E-3</v>
      </c>
      <c r="D2923" s="37">
        <v>-3.055642947661269E-4</v>
      </c>
      <c r="E2923" s="37">
        <v>-1.8414946717391772E-3</v>
      </c>
      <c r="F2923" s="37">
        <v>-1.525735132009333E-3</v>
      </c>
    </row>
    <row r="2924" spans="1:6" x14ac:dyDescent="0.25">
      <c r="A2924" s="2">
        <v>40298</v>
      </c>
      <c r="B2924" s="37">
        <v>3.0463566085380369E-3</v>
      </c>
      <c r="C2924" s="37">
        <v>5.3643733577488865E-3</v>
      </c>
      <c r="D2924" s="37">
        <v>1.5026643559720162E-2</v>
      </c>
      <c r="E2924" s="37">
        <v>1.8087676479110618E-3</v>
      </c>
      <c r="F2924" s="37">
        <v>1.1041104235380307E-2</v>
      </c>
    </row>
    <row r="2925" spans="1:6" x14ac:dyDescent="0.25">
      <c r="A2925" s="2">
        <v>41703</v>
      </c>
      <c r="B2925" s="37">
        <v>3.0554677512348474E-3</v>
      </c>
      <c r="C2925" s="37">
        <v>1.455890961895852E-2</v>
      </c>
      <c r="D2925" s="37">
        <v>-2.4168699273602748E-3</v>
      </c>
      <c r="E2925" s="37">
        <v>3.6636140111968819E-3</v>
      </c>
      <c r="F2925" s="37">
        <v>-1.6177030330633399E-3</v>
      </c>
    </row>
    <row r="2926" spans="1:6" x14ac:dyDescent="0.25">
      <c r="A2926" s="2">
        <v>43034</v>
      </c>
      <c r="B2926" s="37">
        <v>3.0569389153237928E-3</v>
      </c>
      <c r="C2926" s="37">
        <v>-7.1818718544405964E-5</v>
      </c>
      <c r="D2926" s="37">
        <v>6.0746393719488742E-3</v>
      </c>
      <c r="E2926" s="37">
        <v>7.670207827963974E-5</v>
      </c>
      <c r="F2926" s="37">
        <v>5.8181133724857391E-3</v>
      </c>
    </row>
    <row r="2927" spans="1:6" x14ac:dyDescent="0.25">
      <c r="A2927" s="2">
        <v>40310</v>
      </c>
      <c r="B2927" s="37">
        <v>3.0569894381881919E-3</v>
      </c>
      <c r="C2927" s="37">
        <v>9.3996339864753434E-3</v>
      </c>
      <c r="D2927" s="37">
        <v>-8.2083947107910483E-4</v>
      </c>
      <c r="E2927" s="37">
        <v>1.4351371319525817E-2</v>
      </c>
      <c r="F2927" s="37">
        <v>1.5984819220585398E-2</v>
      </c>
    </row>
    <row r="2928" spans="1:6" x14ac:dyDescent="0.25">
      <c r="A2928" s="2">
        <v>45337</v>
      </c>
      <c r="B2928" s="37">
        <v>3.0586236288866614E-3</v>
      </c>
      <c r="C2928" s="37">
        <v>3.9152741403118887E-3</v>
      </c>
      <c r="D2928" s="37">
        <v>1.3951802388021028E-2</v>
      </c>
      <c r="E2928" s="37">
        <v>-9.0157619989127483E-3</v>
      </c>
      <c r="F2928" s="37">
        <v>-9.1573605460338074E-4</v>
      </c>
    </row>
    <row r="2929" spans="1:6" x14ac:dyDescent="0.25">
      <c r="A2929" s="2">
        <v>44379</v>
      </c>
      <c r="B2929" s="37">
        <v>3.0646166907088543E-3</v>
      </c>
      <c r="C2929" s="37">
        <v>4.5329913484265013E-3</v>
      </c>
      <c r="D2929" s="37">
        <v>-7.3646063049919125E-4</v>
      </c>
      <c r="E2929" s="37">
        <v>9.2217453764977995E-4</v>
      </c>
      <c r="F2929" s="37">
        <v>9.6254135566132774E-3</v>
      </c>
    </row>
    <row r="2930" spans="1:6" x14ac:dyDescent="0.25">
      <c r="A2930" s="2">
        <v>42195</v>
      </c>
      <c r="B2930" s="37">
        <v>3.072433222180062E-3</v>
      </c>
      <c r="C2930" s="37">
        <v>1.1373959355574023E-2</v>
      </c>
      <c r="D2930" s="37">
        <v>-1.8643575635318966E-3</v>
      </c>
      <c r="E2930" s="37">
        <v>-6.9621367600510922E-3</v>
      </c>
      <c r="F2930" s="37">
        <v>9.6634875449642405E-3</v>
      </c>
    </row>
    <row r="2931" spans="1:6" x14ac:dyDescent="0.25">
      <c r="A2931" s="2">
        <v>39350</v>
      </c>
      <c r="B2931" s="37">
        <v>3.0787370906529827E-3</v>
      </c>
      <c r="C2931" s="37">
        <v>-1.9519166004638325E-3</v>
      </c>
      <c r="D2931" s="37">
        <v>-8.9802127220176848E-3</v>
      </c>
      <c r="E2931" s="37">
        <v>1.1812907538491289E-3</v>
      </c>
      <c r="F2931" s="37">
        <v>6.5430098948158297E-3</v>
      </c>
    </row>
    <row r="2932" spans="1:6" x14ac:dyDescent="0.25">
      <c r="A2932" s="2">
        <v>40386</v>
      </c>
      <c r="B2932" s="37">
        <v>3.0846307307694104E-3</v>
      </c>
      <c r="C2932" s="37">
        <v>6.7915363502559101E-3</v>
      </c>
      <c r="D2932" s="37">
        <v>2.4243798601983127E-2</v>
      </c>
      <c r="E2932" s="37">
        <v>3.8911440124760719E-3</v>
      </c>
      <c r="F2932" s="37">
        <v>-3.2893325287536189E-3</v>
      </c>
    </row>
    <row r="2933" spans="1:6" x14ac:dyDescent="0.25">
      <c r="A2933" s="2">
        <v>38897</v>
      </c>
      <c r="B2933" s="37">
        <v>3.094849392421304E-3</v>
      </c>
      <c r="C2933" s="37">
        <v>-3.7390708029499515E-3</v>
      </c>
      <c r="D2933" s="37">
        <v>9.9543331613932227E-3</v>
      </c>
      <c r="E2933" s="37">
        <v>-7.5136915725128968E-3</v>
      </c>
      <c r="F2933" s="37">
        <v>5.4006217302026314E-3</v>
      </c>
    </row>
    <row r="2934" spans="1:6" x14ac:dyDescent="0.25">
      <c r="A2934" s="2">
        <v>42647</v>
      </c>
      <c r="B2934" s="37">
        <v>3.1216209206330159E-3</v>
      </c>
      <c r="C2934" s="37">
        <v>4.1039028841981257E-3</v>
      </c>
      <c r="D2934" s="37">
        <v>4.111585346397569E-4</v>
      </c>
      <c r="E2934" s="37">
        <v>7.9202602079362868E-4</v>
      </c>
      <c r="F2934" s="37">
        <v>1.4969677986666746E-3</v>
      </c>
    </row>
    <row r="2935" spans="1:6" x14ac:dyDescent="0.25">
      <c r="A2935" s="2">
        <v>45286</v>
      </c>
      <c r="B2935" s="37">
        <v>3.1227246452154985E-3</v>
      </c>
      <c r="C2935" s="37">
        <v>5.5281369254594802E-3</v>
      </c>
      <c r="D2935" s="37">
        <v>9.0118639879419905E-3</v>
      </c>
      <c r="E2935" s="37">
        <v>6.3452370062569386E-3</v>
      </c>
      <c r="F2935" s="37">
        <v>1.1156910854184176E-2</v>
      </c>
    </row>
    <row r="2936" spans="1:6" x14ac:dyDescent="0.25">
      <c r="A2936" s="2">
        <v>43284</v>
      </c>
      <c r="B2936" s="37">
        <v>3.1285198624699155E-3</v>
      </c>
      <c r="C2936" s="37">
        <v>-2.0272903217680291E-3</v>
      </c>
      <c r="D2936" s="37">
        <v>9.9340867953653933E-3</v>
      </c>
      <c r="E2936" s="37">
        <v>5.0131382928330021E-3</v>
      </c>
      <c r="F2936" s="37">
        <v>1.7887650417597357E-2</v>
      </c>
    </row>
    <row r="2937" spans="1:6" x14ac:dyDescent="0.25">
      <c r="A2937" s="2">
        <v>41677</v>
      </c>
      <c r="B2937" s="37">
        <v>3.1310609795335747E-3</v>
      </c>
      <c r="C2937" s="37">
        <v>6.3163133962562366E-3</v>
      </c>
      <c r="D2937" s="37">
        <v>7.5965174735852011E-3</v>
      </c>
      <c r="E2937" s="37">
        <v>-5.0095475834385002E-3</v>
      </c>
      <c r="F2937" s="37">
        <v>1.6762448687106041E-2</v>
      </c>
    </row>
    <row r="2938" spans="1:6" x14ac:dyDescent="0.25">
      <c r="A2938" s="2">
        <v>41156</v>
      </c>
      <c r="B2938" s="37">
        <v>3.1387255397925798E-3</v>
      </c>
      <c r="C2938" s="37">
        <v>5.1405920975824571E-3</v>
      </c>
      <c r="D2938" s="37">
        <v>6.1334250240095275E-3</v>
      </c>
      <c r="E2938" s="37">
        <v>1.8435213573013869E-3</v>
      </c>
      <c r="F2938" s="37">
        <v>-5.2991346729954793E-4</v>
      </c>
    </row>
    <row r="2939" spans="1:6" x14ac:dyDescent="0.25">
      <c r="A2939" s="2">
        <v>44600</v>
      </c>
      <c r="B2939" s="37">
        <v>3.1425131803264617E-3</v>
      </c>
      <c r="C2939" s="37">
        <v>1.4823856617718115E-3</v>
      </c>
      <c r="D2939" s="37">
        <v>1.4226205425102265E-3</v>
      </c>
      <c r="E2939" s="37">
        <v>-1.9840081146897891E-3</v>
      </c>
      <c r="F2939" s="37">
        <v>-3.266263016252326E-4</v>
      </c>
    </row>
    <row r="2940" spans="1:6" x14ac:dyDescent="0.25">
      <c r="A2940" s="2">
        <v>42500</v>
      </c>
      <c r="B2940" s="37">
        <v>3.1474647946912273E-3</v>
      </c>
      <c r="C2940" s="37">
        <v>6.0462237847074664E-3</v>
      </c>
      <c r="D2940" s="37">
        <v>-8.7914566067956879E-3</v>
      </c>
      <c r="E2940" s="37">
        <v>3.9694593885223079E-3</v>
      </c>
      <c r="F2940" s="37">
        <v>5.1419325669026421E-3</v>
      </c>
    </row>
    <row r="2941" spans="1:6" x14ac:dyDescent="0.25">
      <c r="A2941" s="2">
        <v>41183</v>
      </c>
      <c r="B2941" s="37">
        <v>3.150595771996347E-3</v>
      </c>
      <c r="C2941" s="37">
        <v>-1.7398860793894713E-3</v>
      </c>
      <c r="D2941" s="37">
        <v>6.3985030997369009E-3</v>
      </c>
      <c r="E2941" s="37">
        <v>4.2300582672334264E-3</v>
      </c>
      <c r="F2941" s="37">
        <v>4.2605236387396319E-3</v>
      </c>
    </row>
    <row r="2942" spans="1:6" x14ac:dyDescent="0.25">
      <c r="A2942" s="2">
        <v>43186</v>
      </c>
      <c r="B2942" s="37">
        <v>3.155960499963932E-3</v>
      </c>
      <c r="C2942" s="37">
        <v>9.2358194084865824E-3</v>
      </c>
      <c r="D2942" s="37">
        <v>2.0448534459412077E-3</v>
      </c>
      <c r="E2942" s="37">
        <v>6.5847465061378016E-3</v>
      </c>
      <c r="F2942" s="37">
        <v>9.1643036125918925E-3</v>
      </c>
    </row>
    <row r="2943" spans="1:6" x14ac:dyDescent="0.25">
      <c r="A2943" s="2">
        <v>39036</v>
      </c>
      <c r="B2943" s="37">
        <v>3.1580732433628485E-3</v>
      </c>
      <c r="C2943" s="37">
        <v>2.8475700628805875E-2</v>
      </c>
      <c r="D2943" s="37">
        <v>1.080032497631633E-3</v>
      </c>
      <c r="E2943" s="37">
        <v>-2.6148265991485977E-3</v>
      </c>
      <c r="F2943" s="37">
        <v>1.3559227566687869E-3</v>
      </c>
    </row>
    <row r="2944" spans="1:6" x14ac:dyDescent="0.25">
      <c r="A2944" s="2">
        <v>45161</v>
      </c>
      <c r="B2944" s="37">
        <v>3.1604186543928128E-3</v>
      </c>
      <c r="C2944" s="37">
        <v>1.186350284930029E-2</v>
      </c>
      <c r="D2944" s="37">
        <v>-1.292348995850276E-3</v>
      </c>
      <c r="E2944" s="37">
        <v>-4.4356451155441942E-3</v>
      </c>
      <c r="F2944" s="37">
        <v>1.3602093463313445E-3</v>
      </c>
    </row>
    <row r="2945" spans="1:6" x14ac:dyDescent="0.25">
      <c r="A2945" s="2">
        <v>43648</v>
      </c>
      <c r="B2945" s="37">
        <v>3.1655800970242058E-3</v>
      </c>
      <c r="C2945" s="37">
        <v>-3.8722201226436066E-3</v>
      </c>
      <c r="D2945" s="37">
        <v>1.6145935997781075E-3</v>
      </c>
      <c r="E2945" s="37">
        <v>2.5627725627787087E-3</v>
      </c>
      <c r="F2945" s="37">
        <v>-6.4119730030175025E-3</v>
      </c>
    </row>
    <row r="2946" spans="1:6" x14ac:dyDescent="0.25">
      <c r="A2946" s="2">
        <v>43038</v>
      </c>
      <c r="B2946" s="37">
        <v>3.1759698809127198E-3</v>
      </c>
      <c r="C2946" s="37">
        <v>4.089867901746363E-3</v>
      </c>
      <c r="D2946" s="37">
        <v>8.3169177047723759E-3</v>
      </c>
      <c r="E2946" s="37">
        <v>-4.2651597534197651E-3</v>
      </c>
      <c r="F2946" s="37">
        <v>1.0220000314059655E-2</v>
      </c>
    </row>
    <row r="2947" spans="1:6" x14ac:dyDescent="0.25">
      <c r="A2947" s="2">
        <v>41925</v>
      </c>
      <c r="B2947" s="37">
        <v>3.1869370767150357E-3</v>
      </c>
      <c r="C2947" s="37">
        <v>1.3376163093922078E-2</v>
      </c>
      <c r="D2947" s="37">
        <v>-8.9006357422324357E-4</v>
      </c>
      <c r="E2947" s="37">
        <v>-5.4855747631743562E-3</v>
      </c>
      <c r="F2947" s="37">
        <v>-1.0553798164653752E-2</v>
      </c>
    </row>
    <row r="2948" spans="1:6" x14ac:dyDescent="0.25">
      <c r="A2948" s="2">
        <v>40500</v>
      </c>
      <c r="B2948" s="37">
        <v>3.1876442026668016E-3</v>
      </c>
      <c r="C2948" s="37">
        <v>-1.6109515901788028E-2</v>
      </c>
      <c r="D2948" s="37">
        <v>1.3844351236720972E-2</v>
      </c>
      <c r="E2948" s="37">
        <v>5.1939858070265237E-3</v>
      </c>
      <c r="F2948" s="37">
        <v>9.5696793272063204E-3</v>
      </c>
    </row>
    <row r="2949" spans="1:6" x14ac:dyDescent="0.25">
      <c r="A2949" s="2">
        <v>43206</v>
      </c>
      <c r="B2949" s="37">
        <v>3.1887806377678077E-3</v>
      </c>
      <c r="C2949" s="37">
        <v>2.8502159799375731E-3</v>
      </c>
      <c r="D2949" s="37">
        <v>3.1783570945753468E-3</v>
      </c>
      <c r="E2949" s="37">
        <v>9.5129316078176578E-3</v>
      </c>
      <c r="F2949" s="37">
        <v>1.0959512798734751E-2</v>
      </c>
    </row>
    <row r="2950" spans="1:6" x14ac:dyDescent="0.25">
      <c r="A2950" s="2">
        <v>39132</v>
      </c>
      <c r="B2950" s="37">
        <v>3.1887868483684886E-3</v>
      </c>
      <c r="C2950" s="37">
        <v>1.4702369119542688E-2</v>
      </c>
      <c r="D2950" s="37">
        <v>-2.6681911429822067E-3</v>
      </c>
      <c r="E2950" s="37">
        <v>-7.5416063873529342E-4</v>
      </c>
      <c r="F2950" s="37">
        <v>-8.5925940546079457E-5</v>
      </c>
    </row>
    <row r="2951" spans="1:6" x14ac:dyDescent="0.25">
      <c r="A2951" s="2">
        <v>43553</v>
      </c>
      <c r="B2951" s="37">
        <v>3.190128800469978E-3</v>
      </c>
      <c r="C2951" s="37">
        <v>-5.2532688500908111E-4</v>
      </c>
      <c r="D2951" s="37">
        <v>1.2074871027254548E-2</v>
      </c>
      <c r="E2951" s="37">
        <v>-1.5035454448754273E-3</v>
      </c>
      <c r="F2951" s="37">
        <v>1.3606784911091263E-2</v>
      </c>
    </row>
    <row r="2952" spans="1:6" x14ac:dyDescent="0.25">
      <c r="A2952" s="2">
        <v>41015</v>
      </c>
      <c r="B2952" s="37">
        <v>3.1920557559765228E-3</v>
      </c>
      <c r="C2952" s="37">
        <v>1.204098722775172E-2</v>
      </c>
      <c r="D2952" s="37">
        <v>1.2954275019099525E-2</v>
      </c>
      <c r="E2952" s="37">
        <v>9.6230787300783452E-3</v>
      </c>
      <c r="F2952" s="37">
        <v>3.2330154595714414E-5</v>
      </c>
    </row>
    <row r="2953" spans="1:6" x14ac:dyDescent="0.25">
      <c r="A2953" s="2">
        <v>42377</v>
      </c>
      <c r="B2953" s="37">
        <v>3.2100860089909642E-3</v>
      </c>
      <c r="C2953" s="37">
        <v>4.5317288612866042E-3</v>
      </c>
      <c r="D2953" s="37">
        <v>2.3284719277276546E-3</v>
      </c>
      <c r="E2953" s="37">
        <v>7.0351659806917261E-3</v>
      </c>
      <c r="F2953" s="37">
        <v>3.5560232610566613E-3</v>
      </c>
    </row>
    <row r="2954" spans="1:6" x14ac:dyDescent="0.25">
      <c r="A2954" s="2">
        <v>42065</v>
      </c>
      <c r="B2954" s="37">
        <v>3.2158541413028091E-3</v>
      </c>
      <c r="C2954" s="37">
        <v>1.7998351562200882E-2</v>
      </c>
      <c r="D2954" s="37">
        <v>-3.001584833464748E-3</v>
      </c>
      <c r="E2954" s="37">
        <v>-1.9056657894639398E-2</v>
      </c>
      <c r="F2954" s="37">
        <v>1.8567009548587782E-2</v>
      </c>
    </row>
    <row r="2955" spans="1:6" x14ac:dyDescent="0.25">
      <c r="A2955" s="2">
        <v>44358</v>
      </c>
      <c r="B2955" s="37">
        <v>3.2228857913482708E-3</v>
      </c>
      <c r="C2955" s="37">
        <v>-3.6931047185067363E-3</v>
      </c>
      <c r="D2955" s="37">
        <v>4.8915177304702587E-3</v>
      </c>
      <c r="E2955" s="37">
        <v>-3.0690030066507085E-3</v>
      </c>
      <c r="F2955" s="37">
        <v>8.4635345905786537E-3</v>
      </c>
    </row>
    <row r="2956" spans="1:6" x14ac:dyDescent="0.25">
      <c r="A2956" s="2">
        <v>39296</v>
      </c>
      <c r="B2956" s="37">
        <v>3.2333922715515519E-3</v>
      </c>
      <c r="C2956" s="37">
        <v>1.5007049480401331E-2</v>
      </c>
      <c r="D2956" s="37">
        <v>-5.2358166321880822E-3</v>
      </c>
      <c r="E2956" s="37">
        <v>3.0676346261054484E-3</v>
      </c>
      <c r="F2956" s="37">
        <v>4.6844346872372067E-3</v>
      </c>
    </row>
    <row r="2957" spans="1:6" x14ac:dyDescent="0.25">
      <c r="A2957" s="2">
        <v>39668</v>
      </c>
      <c r="B2957" s="37">
        <v>3.2355960950895737E-3</v>
      </c>
      <c r="C2957" s="37">
        <v>1.5251896030610735E-2</v>
      </c>
      <c r="D2957" s="37">
        <v>7.0714287169523576E-4</v>
      </c>
      <c r="E2957" s="37">
        <v>-2.8114899561822973E-3</v>
      </c>
      <c r="F2957" s="37">
        <v>6.0498490682611115E-3</v>
      </c>
    </row>
    <row r="2958" spans="1:6" x14ac:dyDescent="0.25">
      <c r="A2958" s="2">
        <v>42573</v>
      </c>
      <c r="B2958" s="37">
        <v>3.2364326142177292E-3</v>
      </c>
      <c r="C2958" s="37">
        <v>8.5122276059482172E-4</v>
      </c>
      <c r="D2958" s="37">
        <v>7.7285499951991153E-3</v>
      </c>
      <c r="E2958" s="37">
        <v>1.1461572749366603E-3</v>
      </c>
      <c r="F2958" s="37">
        <v>2.958211432985382E-3</v>
      </c>
    </row>
    <row r="2959" spans="1:6" x14ac:dyDescent="0.25">
      <c r="A2959" s="2">
        <v>43042</v>
      </c>
      <c r="B2959" s="37">
        <v>3.2365302766221155E-3</v>
      </c>
      <c r="C2959" s="37">
        <v>9.9254419104336626E-3</v>
      </c>
      <c r="D2959" s="37">
        <v>2.2324613954997929E-3</v>
      </c>
      <c r="E2959" s="37">
        <v>1.029565858506742E-4</v>
      </c>
      <c r="F2959" s="37">
        <v>-5.6920176336422304E-3</v>
      </c>
    </row>
    <row r="2960" spans="1:6" x14ac:dyDescent="0.25">
      <c r="A2960" s="2">
        <v>39072</v>
      </c>
      <c r="B2960" s="37">
        <v>3.2374347313935577E-3</v>
      </c>
      <c r="C2960" s="37">
        <v>-4.0807197829387867E-3</v>
      </c>
      <c r="D2960" s="37">
        <v>1.8350690331765663E-2</v>
      </c>
      <c r="E2960" s="37">
        <v>3.3541104422400601E-3</v>
      </c>
      <c r="F2960" s="37">
        <v>6.9987982588026144E-3</v>
      </c>
    </row>
    <row r="2961" spans="1:6" x14ac:dyDescent="0.25">
      <c r="A2961" s="2">
        <v>44179</v>
      </c>
      <c r="B2961" s="37">
        <v>3.2408082884779351E-3</v>
      </c>
      <c r="C2961" s="37">
        <v>6.0290655825664674E-3</v>
      </c>
      <c r="D2961" s="37">
        <v>-9.6258211695822438E-3</v>
      </c>
      <c r="E2961" s="37">
        <v>2.0314431792317644E-3</v>
      </c>
      <c r="F2961" s="37">
        <v>5.418964451523193E-3</v>
      </c>
    </row>
    <row r="2962" spans="1:6" x14ac:dyDescent="0.25">
      <c r="A2962" s="2">
        <v>42422</v>
      </c>
      <c r="B2962" s="37">
        <v>3.2494516668164311E-3</v>
      </c>
      <c r="C2962" s="37">
        <v>4.7514256335031164E-3</v>
      </c>
      <c r="D2962" s="37">
        <v>3.818700593495592E-3</v>
      </c>
      <c r="E2962" s="37">
        <v>4.6556196622789077E-3</v>
      </c>
      <c r="F2962" s="37">
        <v>1.0927898595547467E-2</v>
      </c>
    </row>
    <row r="2963" spans="1:6" x14ac:dyDescent="0.25">
      <c r="A2963" s="2">
        <v>41424</v>
      </c>
      <c r="B2963" s="37">
        <v>3.2535840154011503E-3</v>
      </c>
      <c r="C2963" s="37">
        <v>-4.0724119444001559E-3</v>
      </c>
      <c r="D2963" s="37">
        <v>2.2792863874142023E-2</v>
      </c>
      <c r="E2963" s="37">
        <v>1.8708287573893069E-2</v>
      </c>
      <c r="F2963" s="37">
        <v>-4.1283051265562183E-3</v>
      </c>
    </row>
    <row r="2964" spans="1:6" x14ac:dyDescent="0.25">
      <c r="A2964" s="2">
        <v>40256</v>
      </c>
      <c r="B2964" s="37">
        <v>3.2564207104576097E-3</v>
      </c>
      <c r="C2964" s="37">
        <v>1.9796598283082847E-3</v>
      </c>
      <c r="D2964" s="37">
        <v>4.5348059497522051E-3</v>
      </c>
      <c r="E2964" s="37">
        <v>3.0024367411980893E-3</v>
      </c>
      <c r="F2964" s="37">
        <v>5.578528018031435E-3</v>
      </c>
    </row>
    <row r="2965" spans="1:6" x14ac:dyDescent="0.25">
      <c r="A2965" s="2">
        <v>43419</v>
      </c>
      <c r="B2965" s="37">
        <v>3.2638681820153482E-3</v>
      </c>
      <c r="C2965" s="37">
        <v>7.8129467710732151E-3</v>
      </c>
      <c r="D2965" s="37">
        <v>5.2968621610044366E-3</v>
      </c>
      <c r="E2965" s="37">
        <v>-2.2112392387942815E-3</v>
      </c>
      <c r="F2965" s="37">
        <v>3.0890393151099147E-3</v>
      </c>
    </row>
    <row r="2966" spans="1:6" x14ac:dyDescent="0.25">
      <c r="A2966" s="2">
        <v>43719</v>
      </c>
      <c r="B2966" s="37">
        <v>3.2655215040718927E-3</v>
      </c>
      <c r="C2966" s="37">
        <v>9.1925290094750645E-3</v>
      </c>
      <c r="D2966" s="37">
        <v>3.5015200481590458E-2</v>
      </c>
      <c r="E2966" s="37">
        <v>-3.283264734580963E-3</v>
      </c>
      <c r="F2966" s="37">
        <v>3.0207955084014431E-3</v>
      </c>
    </row>
    <row r="2967" spans="1:6" x14ac:dyDescent="0.25">
      <c r="A2967" s="2">
        <v>39245</v>
      </c>
      <c r="B2967" s="37">
        <v>3.2660138846160552E-3</v>
      </c>
      <c r="C2967" s="37">
        <v>3.3868532581818331E-3</v>
      </c>
      <c r="D2967" s="37">
        <v>-1.2369550392561594E-2</v>
      </c>
      <c r="E2967" s="37">
        <v>-1.8220703136514067E-4</v>
      </c>
      <c r="F2967" s="37">
        <v>-3.254880167110041E-3</v>
      </c>
    </row>
    <row r="2968" spans="1:6" x14ac:dyDescent="0.25">
      <c r="A2968" s="2">
        <v>42983</v>
      </c>
      <c r="B2968" s="37">
        <v>3.2750287699427356E-3</v>
      </c>
      <c r="C2968" s="37">
        <v>3.7255034414735424E-3</v>
      </c>
      <c r="D2968" s="37">
        <v>2.6470714973397735E-3</v>
      </c>
      <c r="E2968" s="37">
        <v>3.5966280590656752E-3</v>
      </c>
      <c r="F2968" s="37">
        <v>9.842472672188466E-5</v>
      </c>
    </row>
    <row r="2969" spans="1:6" x14ac:dyDescent="0.25">
      <c r="A2969" s="2">
        <v>44893</v>
      </c>
      <c r="B2969" s="37">
        <v>3.2801631069565192E-3</v>
      </c>
      <c r="C2969" s="37">
        <v>7.721460470847825E-4</v>
      </c>
      <c r="D2969" s="37">
        <v>6.2612404410371586E-3</v>
      </c>
      <c r="E2969" s="37">
        <v>2.8008939907382046E-3</v>
      </c>
      <c r="F2969" s="37">
        <v>2.2335889352280889E-3</v>
      </c>
    </row>
    <row r="2970" spans="1:6" x14ac:dyDescent="0.25">
      <c r="A2970" s="2">
        <v>39685</v>
      </c>
      <c r="B2970" s="37">
        <v>3.2831154637852421E-3</v>
      </c>
      <c r="C2970" s="37">
        <v>1.3406523318724781E-2</v>
      </c>
      <c r="D2970" s="37">
        <v>6.7480389957420284E-3</v>
      </c>
      <c r="E2970" s="37">
        <v>6.7865164157017988E-3</v>
      </c>
      <c r="F2970" s="37">
        <v>-1.456840090509048E-3</v>
      </c>
    </row>
    <row r="2971" spans="1:6" x14ac:dyDescent="0.25">
      <c r="A2971" s="2">
        <v>44523</v>
      </c>
      <c r="B2971" s="37">
        <v>3.2845267416280592E-3</v>
      </c>
      <c r="C2971" s="37">
        <v>3.6476028742452888E-3</v>
      </c>
      <c r="D2971" s="37">
        <v>5.9501574960665223E-3</v>
      </c>
      <c r="E2971" s="37">
        <v>5.4120164345556124E-3</v>
      </c>
      <c r="F2971" s="37">
        <v>1.5002752481351604E-2</v>
      </c>
    </row>
    <row r="2972" spans="1:6" x14ac:dyDescent="0.25">
      <c r="A2972" s="2">
        <v>40802</v>
      </c>
      <c r="B2972" s="37">
        <v>3.2850641283334401E-3</v>
      </c>
      <c r="C2972" s="37">
        <v>5.8097477906849625E-3</v>
      </c>
      <c r="D2972" s="37">
        <v>1.1270702067185697E-2</v>
      </c>
      <c r="E2972" s="37">
        <v>-1.2323544187957119E-2</v>
      </c>
      <c r="F2972" s="37">
        <v>5.9116828706705328E-3</v>
      </c>
    </row>
    <row r="2973" spans="1:6" x14ac:dyDescent="0.25">
      <c r="A2973" s="2">
        <v>44862</v>
      </c>
      <c r="B2973" s="37">
        <v>3.2876789536642418E-3</v>
      </c>
      <c r="C2973" s="37">
        <v>-7.3114112122661485E-3</v>
      </c>
      <c r="D2973" s="37">
        <v>1.6524336853157469E-2</v>
      </c>
      <c r="E2973" s="37">
        <v>-1.2730735837735044E-3</v>
      </c>
      <c r="F2973" s="37">
        <v>-5.4262423477513724E-3</v>
      </c>
    </row>
    <row r="2974" spans="1:6" x14ac:dyDescent="0.25">
      <c r="A2974" s="2">
        <v>39415</v>
      </c>
      <c r="B2974" s="37">
        <v>3.2902970133518892E-3</v>
      </c>
      <c r="C2974" s="37">
        <v>2.0315448088772572E-2</v>
      </c>
      <c r="D2974" s="37">
        <v>2.732671073815906E-3</v>
      </c>
      <c r="E2974" s="37">
        <v>-6.0565305136317318E-3</v>
      </c>
      <c r="F2974" s="37">
        <v>-1.019869510605712E-2</v>
      </c>
    </row>
    <row r="2975" spans="1:6" x14ac:dyDescent="0.25">
      <c r="A2975" s="2">
        <v>43773</v>
      </c>
      <c r="B2975" s="37">
        <v>3.2995955157188385E-3</v>
      </c>
      <c r="C2975" s="37">
        <v>2.0553593460466587E-4</v>
      </c>
      <c r="D2975" s="37">
        <v>-1.3040298012393451E-2</v>
      </c>
      <c r="E2975" s="37">
        <v>-5.7548335830100161E-3</v>
      </c>
      <c r="F2975" s="37">
        <v>1.4678391494557345E-3</v>
      </c>
    </row>
    <row r="2976" spans="1:6" x14ac:dyDescent="0.25">
      <c r="A2976" s="2">
        <v>45282</v>
      </c>
      <c r="B2976" s="37">
        <v>3.3033744628009581E-3</v>
      </c>
      <c r="C2976" s="37">
        <v>-6.7591983879086463E-3</v>
      </c>
      <c r="D2976" s="37">
        <v>1.3604458259482453E-2</v>
      </c>
      <c r="E2976" s="37">
        <v>5.834944199204605E-3</v>
      </c>
      <c r="F2976" s="37">
        <v>1.234129263568692E-2</v>
      </c>
    </row>
    <row r="2977" spans="1:6" x14ac:dyDescent="0.25">
      <c r="A2977" s="2">
        <v>44697</v>
      </c>
      <c r="B2977" s="37">
        <v>3.3040810197939269E-3</v>
      </c>
      <c r="C2977" s="37">
        <v>1.4175968346679012E-2</v>
      </c>
      <c r="D2977" s="37">
        <v>2.1841001916917995E-2</v>
      </c>
      <c r="E2977" s="37">
        <v>-2.526918452110141E-3</v>
      </c>
      <c r="F2977" s="37">
        <v>1.5088319231012048E-3</v>
      </c>
    </row>
    <row r="2978" spans="1:6" x14ac:dyDescent="0.25">
      <c r="A2978" s="2">
        <v>43307</v>
      </c>
      <c r="B2978" s="37">
        <v>3.3200384803557964E-3</v>
      </c>
      <c r="C2978" s="37">
        <v>1.421172457663682E-2</v>
      </c>
      <c r="D2978" s="37">
        <v>-3.0596149319503316E-3</v>
      </c>
      <c r="E2978" s="37">
        <v>2.1485703440243544E-3</v>
      </c>
      <c r="F2978" s="37">
        <v>3.8508710595511367E-3</v>
      </c>
    </row>
    <row r="2979" spans="1:6" x14ac:dyDescent="0.25">
      <c r="A2979" s="2">
        <v>45429</v>
      </c>
      <c r="B2979" s="37">
        <v>3.3291457933653295E-3</v>
      </c>
      <c r="C2979" s="37">
        <v>-2.3083368063895457E-3</v>
      </c>
      <c r="D2979" s="37">
        <v>1.7877220619036176E-2</v>
      </c>
      <c r="E2979" s="37">
        <v>2.5324008707551678E-3</v>
      </c>
      <c r="F2979" s="37">
        <v>9.9118579368913666E-4</v>
      </c>
    </row>
    <row r="2980" spans="1:6" x14ac:dyDescent="0.25">
      <c r="A2980" s="2">
        <v>43864</v>
      </c>
      <c r="B2980" s="37">
        <v>3.3326703172164018E-3</v>
      </c>
      <c r="C2980" s="37">
        <v>8.3262528364863465E-3</v>
      </c>
      <c r="D2980" s="37">
        <v>1.3583820631462632E-2</v>
      </c>
      <c r="E2980" s="37">
        <v>7.0555501053087147E-3</v>
      </c>
      <c r="F2980" s="37">
        <v>2.682967063497774E-4</v>
      </c>
    </row>
    <row r="2981" spans="1:6" x14ac:dyDescent="0.25">
      <c r="A2981" s="2">
        <v>40288</v>
      </c>
      <c r="B2981" s="37">
        <v>3.3328051641881248E-3</v>
      </c>
      <c r="C2981" s="37">
        <v>1.5206268433014069E-2</v>
      </c>
      <c r="D2981" s="37">
        <v>1.1748566004747619E-2</v>
      </c>
      <c r="E2981" s="37">
        <v>9.4108296589919395E-4</v>
      </c>
      <c r="F2981" s="37">
        <v>3.9755494741715268E-3</v>
      </c>
    </row>
    <row r="2982" spans="1:6" x14ac:dyDescent="0.25">
      <c r="A2982" s="2">
        <v>43193</v>
      </c>
      <c r="B2982" s="37">
        <v>3.3566191130181169E-3</v>
      </c>
      <c r="C2982" s="37">
        <v>1.0726142043241006E-2</v>
      </c>
      <c r="D2982" s="37">
        <v>8.3587518412654351E-3</v>
      </c>
      <c r="E2982" s="37">
        <v>1.2000124357741959E-3</v>
      </c>
      <c r="F2982" s="37">
        <v>6.6109786251273466E-3</v>
      </c>
    </row>
    <row r="2983" spans="1:6" x14ac:dyDescent="0.25">
      <c r="A2983" s="2">
        <v>42877</v>
      </c>
      <c r="B2983" s="37">
        <v>3.3714639208026775E-3</v>
      </c>
      <c r="C2983" s="37">
        <v>-6.2502974636001758E-3</v>
      </c>
      <c r="D2983" s="37">
        <v>-7.7857985388710867E-3</v>
      </c>
      <c r="E2983" s="37">
        <v>3.0765732825695141E-2</v>
      </c>
      <c r="F2983" s="37">
        <v>-1.6525605947755907E-2</v>
      </c>
    </row>
    <row r="2984" spans="1:6" x14ac:dyDescent="0.25">
      <c r="A2984" s="2">
        <v>42787</v>
      </c>
      <c r="B2984" s="37">
        <v>3.3797510441331302E-3</v>
      </c>
      <c r="C2984" s="37">
        <v>9.5722596712501124E-3</v>
      </c>
      <c r="D2984" s="37">
        <v>2.5434669221342651E-3</v>
      </c>
      <c r="E2984" s="37">
        <v>1.8682021535419988E-3</v>
      </c>
      <c r="F2984" s="37">
        <v>7.8527250825968548E-4</v>
      </c>
    </row>
    <row r="2985" spans="1:6" x14ac:dyDescent="0.25">
      <c r="A2985" s="2">
        <v>38954</v>
      </c>
      <c r="B2985" s="37">
        <v>3.3807139865793942E-3</v>
      </c>
      <c r="C2985" s="37">
        <v>8.8484468838973193E-3</v>
      </c>
      <c r="D2985" s="37">
        <v>6.4146807558141715E-3</v>
      </c>
      <c r="E2985" s="37">
        <v>8.3766424812300577E-3</v>
      </c>
      <c r="F2985" s="37">
        <v>4.4709565070255655E-3</v>
      </c>
    </row>
    <row r="2986" spans="1:6" x14ac:dyDescent="0.25">
      <c r="A2986" s="2">
        <v>42443</v>
      </c>
      <c r="B2986" s="37">
        <v>3.3813906057118489E-3</v>
      </c>
      <c r="C2986" s="37">
        <v>7.9454914053456397E-3</v>
      </c>
      <c r="D2986" s="37">
        <v>5.8861628321052375E-3</v>
      </c>
      <c r="E2986" s="37">
        <v>6.8378164081004181E-3</v>
      </c>
      <c r="F2986" s="37">
        <v>1.8882823972839334E-3</v>
      </c>
    </row>
    <row r="2987" spans="1:6" x14ac:dyDescent="0.25">
      <c r="A2987" s="2">
        <v>42004</v>
      </c>
      <c r="B2987" s="37">
        <v>3.389228994822001E-3</v>
      </c>
      <c r="C2987" s="37">
        <v>4.2442423726730396E-3</v>
      </c>
      <c r="D2987" s="37">
        <v>-2.8656692516478718E-3</v>
      </c>
      <c r="E2987" s="37">
        <v>3.114546506936113E-3</v>
      </c>
      <c r="F2987" s="37">
        <v>7.0888227977244098E-3</v>
      </c>
    </row>
    <row r="2988" spans="1:6" x14ac:dyDescent="0.25">
      <c r="A2988" s="2">
        <v>42697</v>
      </c>
      <c r="B2988" s="37">
        <v>3.3968541397331325E-3</v>
      </c>
      <c r="C2988" s="37">
        <v>3.64124785838351E-4</v>
      </c>
      <c r="D2988" s="37">
        <v>3.6340802042705402E-3</v>
      </c>
      <c r="E2988" s="37">
        <v>3.4742602558052852E-3</v>
      </c>
      <c r="F2988" s="37">
        <v>2.1755298829150886E-2</v>
      </c>
    </row>
    <row r="2989" spans="1:6" x14ac:dyDescent="0.25">
      <c r="A2989" s="2">
        <v>45504</v>
      </c>
      <c r="B2989" s="37">
        <v>3.4007982383233051E-3</v>
      </c>
      <c r="C2989" s="37">
        <v>-5.9352070398621826E-3</v>
      </c>
      <c r="D2989" s="37">
        <v>4.4916630416192097E-3</v>
      </c>
      <c r="E2989" s="37">
        <v>3.7985618308338438E-3</v>
      </c>
      <c r="F2989" s="37">
        <v>8.9610620744127283E-3</v>
      </c>
    </row>
    <row r="2990" spans="1:6" x14ac:dyDescent="0.25">
      <c r="A2990" s="2">
        <v>45145</v>
      </c>
      <c r="B2990" s="37">
        <v>3.4239712609372562E-3</v>
      </c>
      <c r="C2990" s="37">
        <v>-1.0958904109589041E-4</v>
      </c>
      <c r="D2990" s="37">
        <v>3.0904875555726567E-3</v>
      </c>
      <c r="E2990" s="37">
        <v>7.9996836247442127E-5</v>
      </c>
      <c r="F2990" s="37">
        <v>1.5975431783261426E-2</v>
      </c>
    </row>
    <row r="2991" spans="1:6" x14ac:dyDescent="0.25">
      <c r="A2991" s="2">
        <v>41955</v>
      </c>
      <c r="B2991" s="37">
        <v>3.4317863626115949E-3</v>
      </c>
      <c r="C2991" s="37">
        <v>1.1109547025108928E-2</v>
      </c>
      <c r="D2991" s="37">
        <v>1.1692328308526935E-2</v>
      </c>
      <c r="E2991" s="37">
        <v>9.5270439513329523E-3</v>
      </c>
      <c r="F2991" s="37">
        <v>-4.8381025504682842E-3</v>
      </c>
    </row>
    <row r="2992" spans="1:6" x14ac:dyDescent="0.25">
      <c r="A2992" s="2">
        <v>43060</v>
      </c>
      <c r="B2992" s="37">
        <v>3.4410810748216358E-3</v>
      </c>
      <c r="C2992" s="37">
        <v>-5.8664386749443076E-4</v>
      </c>
      <c r="D2992" s="37">
        <v>2.6097020184891544E-3</v>
      </c>
      <c r="E2992" s="37">
        <v>-1.7947115809188864E-3</v>
      </c>
      <c r="F2992" s="37">
        <v>1.7444777011316769E-2</v>
      </c>
    </row>
    <row r="2993" spans="1:6" x14ac:dyDescent="0.25">
      <c r="A2993" s="2">
        <v>43840</v>
      </c>
      <c r="B2993" s="37">
        <v>3.4455773125608414E-3</v>
      </c>
      <c r="C2993" s="37">
        <v>8.6905861514849852E-5</v>
      </c>
      <c r="D2993" s="37">
        <v>7.9954667382183386E-3</v>
      </c>
      <c r="E2993" s="37">
        <v>8.2206864132289403E-3</v>
      </c>
      <c r="F2993" s="37">
        <v>3.2968988034323267E-3</v>
      </c>
    </row>
    <row r="2994" spans="1:6" x14ac:dyDescent="0.25">
      <c r="A2994" s="2">
        <v>44861</v>
      </c>
      <c r="B2994" s="37">
        <v>3.4655846625005348E-3</v>
      </c>
      <c r="C2994" s="37">
        <v>5.5834741193480433E-3</v>
      </c>
      <c r="D2994" s="37">
        <v>2.0450432161340233E-3</v>
      </c>
      <c r="E2994" s="37">
        <v>3.5645347639221545E-3</v>
      </c>
      <c r="F2994" s="37">
        <v>6.7718766322875093E-3</v>
      </c>
    </row>
    <row r="2995" spans="1:6" x14ac:dyDescent="0.25">
      <c r="A2995" s="2">
        <v>43570</v>
      </c>
      <c r="B2995" s="37">
        <v>3.4689598886539909E-3</v>
      </c>
      <c r="C2995" s="37">
        <v>3.8222811092043312E-3</v>
      </c>
      <c r="D2995" s="37">
        <v>1.4188977564245364E-2</v>
      </c>
      <c r="E2995" s="37">
        <v>1.4830665605987956E-3</v>
      </c>
      <c r="F2995" s="37">
        <v>1.5317701728194411E-3</v>
      </c>
    </row>
    <row r="2996" spans="1:6" x14ac:dyDescent="0.25">
      <c r="A2996" s="2">
        <v>38789</v>
      </c>
      <c r="B2996" s="37">
        <v>3.4714074327139993E-3</v>
      </c>
      <c r="C2996" s="37">
        <v>-2.6931321371365235E-3</v>
      </c>
      <c r="D2996" s="37">
        <v>-1.041881973185379E-3</v>
      </c>
      <c r="E2996" s="37">
        <v>-1.351666501562957E-3</v>
      </c>
      <c r="F2996" s="37">
        <v>8.8695249004986678E-5</v>
      </c>
    </row>
    <row r="2997" spans="1:6" x14ac:dyDescent="0.25">
      <c r="A2997" s="2">
        <v>42788</v>
      </c>
      <c r="B2997" s="37">
        <v>3.4757482090352386E-3</v>
      </c>
      <c r="C2997" s="37">
        <v>2.2637697225849833E-3</v>
      </c>
      <c r="D2997" s="37">
        <v>-6.5596813176504207E-4</v>
      </c>
      <c r="E2997" s="37">
        <v>-1.3622047808683538E-3</v>
      </c>
      <c r="F2997" s="37">
        <v>-6.174306135422007E-3</v>
      </c>
    </row>
    <row r="2998" spans="1:6" x14ac:dyDescent="0.25">
      <c r="A2998" s="2">
        <v>40563</v>
      </c>
      <c r="B2998" s="37">
        <v>3.4850389344046368E-3</v>
      </c>
      <c r="C2998" s="37">
        <v>1.653160852117069E-2</v>
      </c>
      <c r="D2998" s="37">
        <v>-4.2781591535552327E-4</v>
      </c>
      <c r="E2998" s="37">
        <v>-1.1974261833300326E-2</v>
      </c>
      <c r="F2998" s="37">
        <v>1.6409981860444106E-3</v>
      </c>
    </row>
    <row r="2999" spans="1:6" x14ac:dyDescent="0.25">
      <c r="A2999" s="2">
        <v>45422</v>
      </c>
      <c r="B2999" s="37">
        <v>3.4855077606491323E-3</v>
      </c>
      <c r="C2999" s="37">
        <v>9.2201211470841556E-4</v>
      </c>
      <c r="D2999" s="37">
        <v>1.0636942071755598E-2</v>
      </c>
      <c r="E2999" s="37">
        <v>1.0573687686309613E-2</v>
      </c>
      <c r="F2999" s="37">
        <v>8.7382856109601351E-3</v>
      </c>
    </row>
    <row r="3000" spans="1:6" x14ac:dyDescent="0.25">
      <c r="A3000" s="2">
        <v>42235</v>
      </c>
      <c r="B3000" s="37">
        <v>3.4870498800704747E-3</v>
      </c>
      <c r="C3000" s="37">
        <v>-4.7028674802440393E-3</v>
      </c>
      <c r="D3000" s="37">
        <v>4.5325317671295537E-3</v>
      </c>
      <c r="E3000" s="37">
        <v>4.8473108329322195E-4</v>
      </c>
      <c r="F3000" s="37">
        <v>2.6159665086853832E-2</v>
      </c>
    </row>
    <row r="3001" spans="1:6" x14ac:dyDescent="0.25">
      <c r="A3001" s="2">
        <v>40448</v>
      </c>
      <c r="B3001" s="37">
        <v>3.4922743495047789E-3</v>
      </c>
      <c r="C3001" s="37">
        <v>-2.2674119443160165E-4</v>
      </c>
      <c r="D3001" s="37">
        <v>4.7285031519061251E-3</v>
      </c>
      <c r="E3001" s="37">
        <v>-6.8496887700527243E-3</v>
      </c>
      <c r="F3001" s="37">
        <v>6.1674158017865814E-3</v>
      </c>
    </row>
    <row r="3002" spans="1:6" x14ac:dyDescent="0.25">
      <c r="A3002" s="2">
        <v>43607</v>
      </c>
      <c r="B3002" s="37">
        <v>3.4934574205230094E-3</v>
      </c>
      <c r="C3002" s="37">
        <v>8.7985714343835411E-3</v>
      </c>
      <c r="D3002" s="37">
        <v>5.450029060358668E-3</v>
      </c>
      <c r="E3002" s="37">
        <v>-8.5176674441375753E-3</v>
      </c>
      <c r="F3002" s="37">
        <v>2.1558265691560244E-3</v>
      </c>
    </row>
    <row r="3003" spans="1:6" x14ac:dyDescent="0.25">
      <c r="A3003" s="2">
        <v>43031</v>
      </c>
      <c r="B3003" s="37">
        <v>3.4952317120017376E-3</v>
      </c>
      <c r="C3003" s="37">
        <v>1.5597767005089923E-3</v>
      </c>
      <c r="D3003" s="37">
        <v>7.207534301747459E-5</v>
      </c>
      <c r="E3003" s="37">
        <v>-6.6671228385920015E-3</v>
      </c>
      <c r="F3003" s="37">
        <v>-6.4792230400164321E-3</v>
      </c>
    </row>
    <row r="3004" spans="1:6" x14ac:dyDescent="0.25">
      <c r="A3004" s="2">
        <v>43321</v>
      </c>
      <c r="B3004" s="37">
        <v>3.5013587211776623E-3</v>
      </c>
      <c r="C3004" s="37">
        <v>1.305281277986608E-2</v>
      </c>
      <c r="D3004" s="37">
        <v>-8.9787234854579625E-4</v>
      </c>
      <c r="E3004" s="37">
        <v>3.4940175327660386E-3</v>
      </c>
      <c r="F3004" s="37">
        <v>-6.9641180223560771E-3</v>
      </c>
    </row>
    <row r="3005" spans="1:6" x14ac:dyDescent="0.25">
      <c r="A3005" s="2">
        <v>43318</v>
      </c>
      <c r="B3005" s="37">
        <v>3.5044652179123765E-3</v>
      </c>
      <c r="C3005" s="37">
        <v>1.0964666516222191E-2</v>
      </c>
      <c r="D3005" s="37">
        <v>4.0237216288155448E-3</v>
      </c>
      <c r="E3005" s="37">
        <v>-3.5083476552051568E-3</v>
      </c>
      <c r="F3005" s="37">
        <v>-4.2929053840364793E-3</v>
      </c>
    </row>
    <row r="3006" spans="1:6" x14ac:dyDescent="0.25">
      <c r="A3006" s="2">
        <v>41087</v>
      </c>
      <c r="B3006" s="37">
        <v>3.5091203608054195E-3</v>
      </c>
      <c r="C3006" s="37">
        <v>3.5279032105413849E-3</v>
      </c>
      <c r="D3006" s="37">
        <v>-7.7795037256348509E-3</v>
      </c>
      <c r="E3006" s="37">
        <v>4.7045296104534272E-3</v>
      </c>
      <c r="F3006" s="37">
        <v>5.0748943919067197E-3</v>
      </c>
    </row>
    <row r="3007" spans="1:6" x14ac:dyDescent="0.25">
      <c r="A3007" s="2">
        <v>42025</v>
      </c>
      <c r="B3007" s="37">
        <v>3.5100459938029755E-3</v>
      </c>
      <c r="C3007" s="37">
        <v>3.7665357884151276E-3</v>
      </c>
      <c r="D3007" s="37">
        <v>5.9311410168164992E-4</v>
      </c>
      <c r="E3007" s="37">
        <v>-1.8983357430236488E-2</v>
      </c>
      <c r="F3007" s="37">
        <v>3.0642799005181922E-3</v>
      </c>
    </row>
    <row r="3008" spans="1:6" x14ac:dyDescent="0.25">
      <c r="A3008" s="2">
        <v>45434</v>
      </c>
      <c r="B3008" s="37">
        <v>3.5109385593590455E-3</v>
      </c>
      <c r="C3008" s="37">
        <v>3.0902536578232493E-3</v>
      </c>
      <c r="D3008" s="37">
        <v>-9.3952988125431316E-5</v>
      </c>
      <c r="E3008" s="37">
        <v>1.2465991916920155E-2</v>
      </c>
      <c r="F3008" s="37">
        <v>3.3603556945403542E-3</v>
      </c>
    </row>
    <row r="3009" spans="1:6" x14ac:dyDescent="0.25">
      <c r="A3009" s="2">
        <v>44137</v>
      </c>
      <c r="B3009" s="37">
        <v>3.5131137006320372E-3</v>
      </c>
      <c r="C3009" s="37">
        <v>4.1608102467275108E-2</v>
      </c>
      <c r="D3009" s="37">
        <v>-3.2436730322634509E-3</v>
      </c>
      <c r="E3009" s="37">
        <v>-9.6377813823723415E-4</v>
      </c>
      <c r="F3009" s="37">
        <v>-7.7766281982978615E-3</v>
      </c>
    </row>
    <row r="3010" spans="1:6" x14ac:dyDescent="0.25">
      <c r="A3010" s="2">
        <v>42667</v>
      </c>
      <c r="B3010" s="37">
        <v>3.5196928169825012E-3</v>
      </c>
      <c r="C3010" s="37">
        <v>5.9305828394731587E-3</v>
      </c>
      <c r="D3010" s="37">
        <v>8.3031673841164576E-3</v>
      </c>
      <c r="E3010" s="37">
        <v>1.4089156783744748E-3</v>
      </c>
      <c r="F3010" s="37">
        <v>-3.065051340340597E-5</v>
      </c>
    </row>
    <row r="3011" spans="1:6" x14ac:dyDescent="0.25">
      <c r="A3011" s="2">
        <v>43473</v>
      </c>
      <c r="B3011" s="37">
        <v>3.5380934239195179E-3</v>
      </c>
      <c r="C3011" s="37">
        <v>1.3017486152938001E-2</v>
      </c>
      <c r="D3011" s="37">
        <v>3.751440053869804E-3</v>
      </c>
      <c r="E3011" s="37">
        <v>1.2396397519915544E-3</v>
      </c>
      <c r="F3011" s="37">
        <v>9.691954396968256E-3</v>
      </c>
    </row>
    <row r="3012" spans="1:6" x14ac:dyDescent="0.25">
      <c r="A3012" s="2">
        <v>45182</v>
      </c>
      <c r="B3012" s="37">
        <v>3.5478918730154994E-3</v>
      </c>
      <c r="C3012" s="37">
        <v>8.7626702974759694E-3</v>
      </c>
      <c r="D3012" s="37">
        <v>-3.7330909337383376E-3</v>
      </c>
      <c r="E3012" s="37">
        <v>3.6363907597640513E-3</v>
      </c>
      <c r="F3012" s="37">
        <v>4.8224073695557817E-3</v>
      </c>
    </row>
    <row r="3013" spans="1:6" x14ac:dyDescent="0.25">
      <c r="A3013" s="2">
        <v>44384</v>
      </c>
      <c r="B3013" s="37">
        <v>3.5524555821985905E-3</v>
      </c>
      <c r="C3013" s="37">
        <v>4.6348066709495164E-3</v>
      </c>
      <c r="D3013" s="37">
        <v>-3.1607906952841659E-3</v>
      </c>
      <c r="E3013" s="37">
        <v>4.6231338001553948E-3</v>
      </c>
      <c r="F3013" s="37">
        <v>2.2713146133942854E-3</v>
      </c>
    </row>
    <row r="3014" spans="1:6" x14ac:dyDescent="0.25">
      <c r="A3014" s="2">
        <v>44572</v>
      </c>
      <c r="B3014" s="37">
        <v>3.5539210506111097E-3</v>
      </c>
      <c r="C3014" s="37">
        <v>1.7718765706168094E-3</v>
      </c>
      <c r="D3014" s="37">
        <v>1.2421587156986934E-3</v>
      </c>
      <c r="E3014" s="37">
        <v>-3.563269449757607E-3</v>
      </c>
      <c r="F3014" s="37">
        <v>-1.5433732688457235E-3</v>
      </c>
    </row>
    <row r="3015" spans="1:6" x14ac:dyDescent="0.25">
      <c r="A3015" s="2">
        <v>44924</v>
      </c>
      <c r="B3015" s="37">
        <v>3.5613840688618796E-3</v>
      </c>
      <c r="C3015" s="37">
        <v>9.1407520077645774E-3</v>
      </c>
      <c r="D3015" s="37">
        <v>2.1317925354393096E-3</v>
      </c>
      <c r="E3015" s="37">
        <v>-1.3282410254664818E-3</v>
      </c>
      <c r="F3015" s="37">
        <v>1.5256297766591718E-3</v>
      </c>
    </row>
    <row r="3016" spans="1:6" x14ac:dyDescent="0.25">
      <c r="A3016" s="2">
        <v>44776</v>
      </c>
      <c r="B3016" s="37">
        <v>3.5743361306898604E-3</v>
      </c>
      <c r="C3016" s="37">
        <v>-1.4328819703425752E-3</v>
      </c>
      <c r="D3016" s="37">
        <v>-7.9313123268161551E-3</v>
      </c>
      <c r="E3016" s="37">
        <v>-4.29942136454429E-3</v>
      </c>
      <c r="F3016" s="37">
        <v>-6.602419665272535E-3</v>
      </c>
    </row>
    <row r="3017" spans="1:6" x14ac:dyDescent="0.25">
      <c r="A3017" s="2">
        <v>45173</v>
      </c>
      <c r="B3017" s="37">
        <v>3.5758440011098868E-3</v>
      </c>
      <c r="C3017" s="37">
        <v>3.9950502991153715E-4</v>
      </c>
      <c r="D3017" s="37">
        <v>1.1777244072548802E-3</v>
      </c>
      <c r="E3017" s="37">
        <v>-6.1079750438959883E-4</v>
      </c>
      <c r="F3017" s="37">
        <v>2.7220460685827056E-3</v>
      </c>
    </row>
    <row r="3018" spans="1:6" x14ac:dyDescent="0.25">
      <c r="A3018" s="2">
        <v>39436</v>
      </c>
      <c r="B3018" s="37">
        <v>3.5888264175579403E-3</v>
      </c>
      <c r="C3018" s="37">
        <v>-2.4665283088002466E-3</v>
      </c>
      <c r="D3018" s="37">
        <v>2.7172328293118614E-3</v>
      </c>
      <c r="E3018" s="37">
        <v>-1.1682341368909718E-2</v>
      </c>
      <c r="F3018" s="37">
        <v>-1.1997292759822872E-3</v>
      </c>
    </row>
    <row r="3019" spans="1:6" x14ac:dyDescent="0.25">
      <c r="A3019" s="2">
        <v>41850</v>
      </c>
      <c r="B3019" s="37">
        <v>3.5912746733184984E-3</v>
      </c>
      <c r="C3019" s="37">
        <v>1.5567690441195648E-2</v>
      </c>
      <c r="D3019" s="37">
        <v>6.3172391248626485E-3</v>
      </c>
      <c r="E3019" s="37">
        <v>3.2627894669849523E-3</v>
      </c>
      <c r="F3019" s="37">
        <v>1.342721452923085E-2</v>
      </c>
    </row>
    <row r="3020" spans="1:6" x14ac:dyDescent="0.25">
      <c r="A3020" s="2">
        <v>40080</v>
      </c>
      <c r="B3020" s="37">
        <v>3.5944690946139268E-3</v>
      </c>
      <c r="C3020" s="37">
        <v>1.4726808623702804E-2</v>
      </c>
      <c r="D3020" s="37">
        <v>-6.7682122081935752E-3</v>
      </c>
      <c r="E3020" s="37">
        <v>7.1631382316313819E-3</v>
      </c>
      <c r="F3020" s="37">
        <v>9.0351057781434645E-3</v>
      </c>
    </row>
    <row r="3021" spans="1:6" x14ac:dyDescent="0.25">
      <c r="A3021" s="2">
        <v>43972</v>
      </c>
      <c r="B3021" s="37">
        <v>3.5988845078409656E-3</v>
      </c>
      <c r="C3021" s="37">
        <v>-7.1698253619489468E-3</v>
      </c>
      <c r="D3021" s="37">
        <v>2.4386141475970645E-2</v>
      </c>
      <c r="E3021" s="37">
        <v>1.7511530368560183E-2</v>
      </c>
      <c r="F3021" s="37">
        <v>6.304554379619914E-3</v>
      </c>
    </row>
    <row r="3022" spans="1:6" x14ac:dyDescent="0.25">
      <c r="A3022" s="2">
        <v>38987</v>
      </c>
      <c r="B3022" s="37">
        <v>3.6010915019360199E-3</v>
      </c>
      <c r="C3022" s="37">
        <v>1.3545778931141483E-2</v>
      </c>
      <c r="D3022" s="37">
        <v>2.0644396773674876E-3</v>
      </c>
      <c r="E3022" s="37">
        <v>4.6412488383962619E-3</v>
      </c>
      <c r="F3022" s="37">
        <v>1.0466352822855362E-2</v>
      </c>
    </row>
    <row r="3023" spans="1:6" x14ac:dyDescent="0.25">
      <c r="A3023" s="2">
        <v>42590</v>
      </c>
      <c r="B3023" s="37">
        <v>3.6021675257964366E-3</v>
      </c>
      <c r="C3023" s="37">
        <v>4.8642900392802682E-4</v>
      </c>
      <c r="D3023" s="37">
        <v>6.7235982997392715E-3</v>
      </c>
      <c r="E3023" s="37">
        <v>5.3268133682032124E-3</v>
      </c>
      <c r="F3023" s="37">
        <v>1.3216682945578794E-3</v>
      </c>
    </row>
    <row r="3024" spans="1:6" x14ac:dyDescent="0.25">
      <c r="A3024" s="2">
        <v>40065</v>
      </c>
      <c r="B3024" s="37">
        <v>3.6042056470860931E-3</v>
      </c>
      <c r="C3024" s="37">
        <v>5.7789566385162798E-3</v>
      </c>
      <c r="D3024" s="37">
        <v>-8.9169475307441168E-3</v>
      </c>
      <c r="E3024" s="37">
        <v>-5.6621250250482088E-3</v>
      </c>
      <c r="F3024" s="37">
        <v>3.4265369250516685E-3</v>
      </c>
    </row>
    <row r="3025" spans="1:6" x14ac:dyDescent="0.25">
      <c r="A3025" s="2">
        <v>44053</v>
      </c>
      <c r="B3025" s="37">
        <v>3.6103867636831139E-3</v>
      </c>
      <c r="C3025" s="37">
        <v>7.4871139387908021E-3</v>
      </c>
      <c r="D3025" s="37">
        <v>7.8640905064600586E-3</v>
      </c>
      <c r="E3025" s="37">
        <v>4.5149884597649355E-3</v>
      </c>
      <c r="F3025" s="37">
        <v>4.6836070108494512E-2</v>
      </c>
    </row>
    <row r="3026" spans="1:6" x14ac:dyDescent="0.25">
      <c r="A3026" s="2">
        <v>41160</v>
      </c>
      <c r="B3026" s="37">
        <v>3.618131298447967E-3</v>
      </c>
      <c r="C3026" s="37">
        <v>2.8960389758356524E-3</v>
      </c>
      <c r="D3026" s="37">
        <v>4.8850433883013142E-3</v>
      </c>
      <c r="E3026" s="37">
        <v>3.5202871424984037E-3</v>
      </c>
      <c r="F3026" s="37">
        <v>1.204479829937535E-2</v>
      </c>
    </row>
    <row r="3027" spans="1:6" x14ac:dyDescent="0.25">
      <c r="A3027" s="2">
        <v>45336</v>
      </c>
      <c r="B3027" s="37">
        <v>3.6307406261162213E-3</v>
      </c>
      <c r="C3027" s="37">
        <v>1.1678252626191172E-2</v>
      </c>
      <c r="D3027" s="37">
        <v>1.3278075450447607E-2</v>
      </c>
      <c r="E3027" s="37">
        <v>9.0827974852644155E-3</v>
      </c>
      <c r="F3027" s="37">
        <v>-6.3460269486669083E-3</v>
      </c>
    </row>
    <row r="3028" spans="1:6" x14ac:dyDescent="0.25">
      <c r="A3028" s="2">
        <v>40157</v>
      </c>
      <c r="B3028" s="37">
        <v>3.632844632748892E-3</v>
      </c>
      <c r="C3028" s="37">
        <v>7.4028849744488994E-3</v>
      </c>
      <c r="D3028" s="37">
        <v>-6.5860615012145306E-3</v>
      </c>
      <c r="E3028" s="37">
        <v>-6.9619145057909036E-3</v>
      </c>
      <c r="F3028" s="37">
        <v>-1.3892439366813992E-3</v>
      </c>
    </row>
    <row r="3029" spans="1:6" x14ac:dyDescent="0.25">
      <c r="A3029" s="2">
        <v>44959</v>
      </c>
      <c r="B3029" s="37">
        <v>3.644676713220715E-3</v>
      </c>
      <c r="C3029" s="37">
        <v>4.4388283651463981E-3</v>
      </c>
      <c r="D3029" s="37">
        <v>1.3673000302232004E-3</v>
      </c>
      <c r="E3029" s="37">
        <v>2.1665220589501245E-2</v>
      </c>
      <c r="F3029" s="37">
        <v>-3.5114335392915095E-3</v>
      </c>
    </row>
    <row r="3030" spans="1:6" x14ac:dyDescent="0.25">
      <c r="A3030" s="2">
        <v>41292</v>
      </c>
      <c r="B3030" s="37">
        <v>3.6476683863875406E-3</v>
      </c>
      <c r="C3030" s="37">
        <v>1.2646933660248583E-3</v>
      </c>
      <c r="D3030" s="37">
        <v>-7.4267136430823258E-3</v>
      </c>
      <c r="E3030" s="37">
        <v>1.6501066032037097E-4</v>
      </c>
      <c r="F3030" s="37">
        <v>-5.2777229513793506E-3</v>
      </c>
    </row>
    <row r="3031" spans="1:6" x14ac:dyDescent="0.25">
      <c r="A3031" s="2">
        <v>42171</v>
      </c>
      <c r="B3031" s="37">
        <v>3.6502067955207118E-3</v>
      </c>
      <c r="C3031" s="37">
        <v>8.6029400077520576E-3</v>
      </c>
      <c r="D3031" s="37">
        <v>1.0722732917908279E-2</v>
      </c>
      <c r="E3031" s="37">
        <v>-7.7781717499735654E-4</v>
      </c>
      <c r="F3031" s="37">
        <v>2.4200696346643757E-3</v>
      </c>
    </row>
    <row r="3032" spans="1:6" x14ac:dyDescent="0.25">
      <c r="A3032" s="2">
        <v>44425</v>
      </c>
      <c r="B3032" s="37">
        <v>3.6629958227228643E-3</v>
      </c>
      <c r="C3032" s="37">
        <v>-4.9357566196480242E-3</v>
      </c>
      <c r="D3032" s="37">
        <v>-4.7888861469855791E-4</v>
      </c>
      <c r="E3032" s="37">
        <v>1.1692544334596927E-2</v>
      </c>
      <c r="F3032" s="37">
        <v>1.3596629085607647E-2</v>
      </c>
    </row>
    <row r="3033" spans="1:6" x14ac:dyDescent="0.25">
      <c r="A3033" s="2">
        <v>40266</v>
      </c>
      <c r="B3033" s="37">
        <v>3.6643359088609326E-3</v>
      </c>
      <c r="C3033" s="37">
        <v>8.1160311945503855E-3</v>
      </c>
      <c r="D3033" s="37">
        <v>5.4948525411587078E-3</v>
      </c>
      <c r="E3033" s="37">
        <v>1.0372451049715514E-2</v>
      </c>
      <c r="F3033" s="37">
        <v>1.1956026589350585E-3</v>
      </c>
    </row>
    <row r="3034" spans="1:6" x14ac:dyDescent="0.25">
      <c r="A3034" s="2">
        <v>43453</v>
      </c>
      <c r="B3034" s="37">
        <v>3.6665052146187364E-3</v>
      </c>
      <c r="C3034" s="37">
        <v>6.5787148036008823E-3</v>
      </c>
      <c r="D3034" s="37">
        <v>1.0258880834985044E-2</v>
      </c>
      <c r="E3034" s="37">
        <v>1.1737320229657157E-2</v>
      </c>
      <c r="F3034" s="37">
        <v>1.380911095683636E-3</v>
      </c>
    </row>
    <row r="3035" spans="1:6" x14ac:dyDescent="0.25">
      <c r="A3035" s="2">
        <v>39930</v>
      </c>
      <c r="B3035" s="37">
        <v>3.6683093705097689E-3</v>
      </c>
      <c r="C3035" s="37">
        <v>2.401366506767252E-2</v>
      </c>
      <c r="D3035" s="37">
        <v>-7.23947789194086E-3</v>
      </c>
      <c r="E3035" s="37">
        <v>-9.2417196990051569E-4</v>
      </c>
      <c r="F3035" s="37">
        <v>9.3735690528741599E-3</v>
      </c>
    </row>
    <row r="3036" spans="1:6" x14ac:dyDescent="0.25">
      <c r="A3036" s="2">
        <v>43388</v>
      </c>
      <c r="B3036" s="37">
        <v>3.6769483673715578E-3</v>
      </c>
      <c r="C3036" s="37">
        <v>-3.1772290793384722E-3</v>
      </c>
      <c r="D3036" s="37">
        <v>-4.7144513996396154E-3</v>
      </c>
      <c r="E3036" s="37">
        <v>6.1128494658468334E-3</v>
      </c>
      <c r="F3036" s="37">
        <v>2.2061131107783617E-2</v>
      </c>
    </row>
    <row r="3037" spans="1:6" x14ac:dyDescent="0.25">
      <c r="A3037" s="2">
        <v>42538</v>
      </c>
      <c r="B3037" s="37">
        <v>3.6773386879614279E-3</v>
      </c>
      <c r="C3037" s="37">
        <v>-8.8068925785305335E-6</v>
      </c>
      <c r="D3037" s="37">
        <v>5.4474856027184318E-3</v>
      </c>
      <c r="E3037" s="37">
        <v>7.1428686955907535E-3</v>
      </c>
      <c r="F3037" s="37">
        <v>-7.9502965561710562E-3</v>
      </c>
    </row>
    <row r="3038" spans="1:6" x14ac:dyDescent="0.25">
      <c r="A3038" s="2">
        <v>45068</v>
      </c>
      <c r="B3038" s="37">
        <v>3.6811320512538511E-3</v>
      </c>
      <c r="C3038" s="37">
        <v>-2.6052698247143471E-3</v>
      </c>
      <c r="D3038" s="37">
        <v>3.0408530370666493E-3</v>
      </c>
      <c r="E3038" s="37">
        <v>3.7445103191328325E-3</v>
      </c>
      <c r="F3038" s="37">
        <v>1.1925859372736504E-2</v>
      </c>
    </row>
    <row r="3039" spans="1:6" x14ac:dyDescent="0.25">
      <c r="A3039" s="2">
        <v>41957</v>
      </c>
      <c r="B3039" s="37">
        <v>3.6848838127829199E-3</v>
      </c>
      <c r="C3039" s="37">
        <v>7.0637054179108951E-3</v>
      </c>
      <c r="D3039" s="37">
        <v>6.1306336483581848E-3</v>
      </c>
      <c r="E3039" s="37">
        <v>-1.2600864734122917E-3</v>
      </c>
      <c r="F3039" s="37">
        <v>-1.2288061979338807E-2</v>
      </c>
    </row>
    <row r="3040" spans="1:6" x14ac:dyDescent="0.25">
      <c r="A3040" s="2">
        <v>42214</v>
      </c>
      <c r="B3040" s="37">
        <v>3.6851277080627979E-3</v>
      </c>
      <c r="C3040" s="37">
        <v>2.0904783672532016E-3</v>
      </c>
      <c r="D3040" s="37">
        <v>1.3835595469213943E-2</v>
      </c>
      <c r="E3040" s="37">
        <v>-8.2653700693414711E-3</v>
      </c>
      <c r="F3040" s="37">
        <v>5.0119753992980817E-3</v>
      </c>
    </row>
    <row r="3041" spans="1:6" x14ac:dyDescent="0.25">
      <c r="A3041" s="2">
        <v>40576</v>
      </c>
      <c r="B3041" s="37">
        <v>3.6857258535174155E-3</v>
      </c>
      <c r="C3041" s="37">
        <v>-1.8236733811102725E-3</v>
      </c>
      <c r="D3041" s="37">
        <v>-1.0594654183297633E-3</v>
      </c>
      <c r="E3041" s="37">
        <v>8.182122517618423E-4</v>
      </c>
      <c r="F3041" s="37">
        <v>-4.2938847322667787E-5</v>
      </c>
    </row>
    <row r="3042" spans="1:6" x14ac:dyDescent="0.25">
      <c r="A3042" s="2">
        <v>41774</v>
      </c>
      <c r="B3042" s="37">
        <v>3.6896779791836449E-3</v>
      </c>
      <c r="C3042" s="37">
        <v>1.3249211401125005E-3</v>
      </c>
      <c r="D3042" s="37">
        <v>-4.7553038912955875E-3</v>
      </c>
      <c r="E3042" s="37">
        <v>2.7698884970002746E-3</v>
      </c>
      <c r="F3042" s="37">
        <v>-4.0004767134809993E-3</v>
      </c>
    </row>
    <row r="3043" spans="1:6" x14ac:dyDescent="0.25">
      <c r="A3043" s="2">
        <v>45301</v>
      </c>
      <c r="B3043" s="37">
        <v>3.6936665176457765E-3</v>
      </c>
      <c r="C3043" s="37">
        <v>1.7616092073454537E-3</v>
      </c>
      <c r="D3043" s="37">
        <v>2.5914210786537519E-3</v>
      </c>
      <c r="E3043" s="37">
        <v>-3.9386920875595054E-3</v>
      </c>
      <c r="F3043" s="37">
        <v>4.1593068251422668E-3</v>
      </c>
    </row>
    <row r="3044" spans="1:6" x14ac:dyDescent="0.25">
      <c r="A3044" s="2">
        <v>41470</v>
      </c>
      <c r="B3044" s="37">
        <v>3.6988191184473209E-3</v>
      </c>
      <c r="C3044" s="37">
        <v>7.081509218058799E-3</v>
      </c>
      <c r="D3044" s="37">
        <v>5.8772057676368507E-3</v>
      </c>
      <c r="E3044" s="37">
        <v>1.177613643002242E-2</v>
      </c>
      <c r="F3044" s="37">
        <v>4.5126214367668532E-3</v>
      </c>
    </row>
    <row r="3045" spans="1:6" x14ac:dyDescent="0.25">
      <c r="A3045" s="2">
        <v>40050</v>
      </c>
      <c r="B3045" s="37">
        <v>3.7115738798030522E-3</v>
      </c>
      <c r="C3045" s="37">
        <v>-8.9101838774803561E-3</v>
      </c>
      <c r="D3045" s="37">
        <v>4.6054138630089681E-3</v>
      </c>
      <c r="E3045" s="37">
        <v>1.8263900029811073E-3</v>
      </c>
      <c r="F3045" s="37">
        <v>1.0697250148012129E-2</v>
      </c>
    </row>
    <row r="3046" spans="1:6" x14ac:dyDescent="0.25">
      <c r="A3046" s="2">
        <v>42615</v>
      </c>
      <c r="B3046" s="37">
        <v>3.7122512121032613E-3</v>
      </c>
      <c r="C3046" s="37">
        <v>5.4310425512195185E-3</v>
      </c>
      <c r="D3046" s="37">
        <v>1.0017229369374851E-2</v>
      </c>
      <c r="E3046" s="37">
        <v>1.8755254281830314E-3</v>
      </c>
      <c r="F3046" s="37">
        <v>6.7618521131176997E-3</v>
      </c>
    </row>
    <row r="3047" spans="1:6" x14ac:dyDescent="0.25">
      <c r="A3047" s="2">
        <v>42284</v>
      </c>
      <c r="B3047" s="37">
        <v>3.7136188742847714E-3</v>
      </c>
      <c r="C3047" s="37">
        <v>1.7706821838173398E-5</v>
      </c>
      <c r="D3047" s="37">
        <v>1.3579606401011459E-2</v>
      </c>
      <c r="E3047" s="37">
        <v>2.3619637849164811E-3</v>
      </c>
      <c r="F3047" s="37">
        <v>1.6230215877324947E-3</v>
      </c>
    </row>
    <row r="3048" spans="1:6" x14ac:dyDescent="0.25">
      <c r="A3048" s="2">
        <v>40491</v>
      </c>
      <c r="B3048" s="37">
        <v>3.7316990996342585E-3</v>
      </c>
      <c r="C3048" s="37">
        <v>4.2092455650482062E-4</v>
      </c>
      <c r="D3048" s="37">
        <v>8.7479013437715097E-4</v>
      </c>
      <c r="E3048" s="37">
        <v>2.5123388969239501E-2</v>
      </c>
      <c r="F3048" s="37">
        <v>1.1070425047819421E-3</v>
      </c>
    </row>
    <row r="3049" spans="1:6" x14ac:dyDescent="0.25">
      <c r="A3049" s="2">
        <v>45082</v>
      </c>
      <c r="B3049" s="37">
        <v>3.7332743621852618E-3</v>
      </c>
      <c r="C3049" s="37">
        <v>4.6636662684126102E-3</v>
      </c>
      <c r="D3049" s="37">
        <v>1.2200667256379655E-2</v>
      </c>
      <c r="E3049" s="37">
        <v>-4.3992031175264894E-3</v>
      </c>
      <c r="F3049" s="37">
        <v>6.1594889643054205E-4</v>
      </c>
    </row>
    <row r="3050" spans="1:6" x14ac:dyDescent="0.25">
      <c r="A3050" s="2">
        <v>42440</v>
      </c>
      <c r="B3050" s="37">
        <v>3.734324903966049E-3</v>
      </c>
      <c r="C3050" s="37">
        <v>-1.9487860446746759E-3</v>
      </c>
      <c r="D3050" s="37">
        <v>4.1022604040712183E-3</v>
      </c>
      <c r="E3050" s="37">
        <v>1.2257406404914552E-2</v>
      </c>
      <c r="F3050" s="37">
        <v>5.2301716189372838E-3</v>
      </c>
    </row>
    <row r="3051" spans="1:6" x14ac:dyDescent="0.25">
      <c r="A3051" s="2">
        <v>43350</v>
      </c>
      <c r="B3051" s="37">
        <v>3.7345322460166949E-3</v>
      </c>
      <c r="C3051" s="37">
        <v>-5.3765660614568341E-4</v>
      </c>
      <c r="D3051" s="37">
        <v>2.0629511805896387E-2</v>
      </c>
      <c r="E3051" s="37">
        <v>6.4230008098910309E-3</v>
      </c>
      <c r="F3051" s="37">
        <v>8.7848968724631334E-3</v>
      </c>
    </row>
    <row r="3052" spans="1:6" x14ac:dyDescent="0.25">
      <c r="A3052" s="2">
        <v>41561</v>
      </c>
      <c r="B3052" s="37">
        <v>3.7362669090692563E-3</v>
      </c>
      <c r="C3052" s="37">
        <v>5.4184220579458243E-3</v>
      </c>
      <c r="D3052" s="37">
        <v>4.4048288339588026E-3</v>
      </c>
      <c r="E3052" s="37">
        <v>-5.7989260088759714E-3</v>
      </c>
      <c r="F3052" s="37">
        <v>-3.6960787374758909E-3</v>
      </c>
    </row>
    <row r="3053" spans="1:6" x14ac:dyDescent="0.25">
      <c r="A3053" s="2">
        <v>42613</v>
      </c>
      <c r="B3053" s="37">
        <v>3.7418014781185425E-3</v>
      </c>
      <c r="C3053" s="37">
        <v>1.1912782441472741E-2</v>
      </c>
      <c r="D3053" s="37">
        <v>3.4064320869491354E-3</v>
      </c>
      <c r="E3053" s="37">
        <v>1.3695061113767793E-3</v>
      </c>
      <c r="F3053" s="37">
        <v>-4.3589410411007798E-3</v>
      </c>
    </row>
    <row r="3054" spans="1:6" x14ac:dyDescent="0.25">
      <c r="A3054" s="2">
        <v>44872</v>
      </c>
      <c r="B3054" s="37">
        <v>3.7425621192910354E-3</v>
      </c>
      <c r="C3054" s="37">
        <v>9.7372565909844017E-3</v>
      </c>
      <c r="D3054" s="37">
        <v>1.2156974927737221E-2</v>
      </c>
      <c r="E3054" s="37">
        <v>4.4990041329839693E-3</v>
      </c>
      <c r="F3054" s="37">
        <v>-1.0073121210931702E-2</v>
      </c>
    </row>
    <row r="3055" spans="1:6" x14ac:dyDescent="0.25">
      <c r="A3055" s="2">
        <v>38940</v>
      </c>
      <c r="B3055" s="37">
        <v>3.7732112032271446E-3</v>
      </c>
      <c r="C3055" s="37">
        <v>-1.0876983919382164E-2</v>
      </c>
      <c r="D3055" s="37">
        <v>9.7337404640380053E-3</v>
      </c>
      <c r="E3055" s="37">
        <v>-3.4810701550872817E-3</v>
      </c>
      <c r="F3055" s="37">
        <v>6.9218888791109292E-3</v>
      </c>
    </row>
    <row r="3056" spans="1:6" x14ac:dyDescent="0.25">
      <c r="A3056" s="2">
        <v>40599</v>
      </c>
      <c r="B3056" s="37">
        <v>3.7753024740174719E-3</v>
      </c>
      <c r="C3056" s="37">
        <v>1.8453517688159372E-2</v>
      </c>
      <c r="D3056" s="37">
        <v>7.4184441823799165E-3</v>
      </c>
      <c r="E3056" s="37">
        <v>2.1849497386260248E-2</v>
      </c>
      <c r="F3056" s="37">
        <v>1.268096307474398E-3</v>
      </c>
    </row>
    <row r="3057" spans="1:6" x14ac:dyDescent="0.25">
      <c r="A3057" s="2">
        <v>45341</v>
      </c>
      <c r="B3057" s="37">
        <v>3.7773785166978174E-3</v>
      </c>
      <c r="C3057" s="37">
        <v>1.2189031396431771E-2</v>
      </c>
      <c r="D3057" s="37">
        <v>3.5350071805428183E-3</v>
      </c>
      <c r="E3057" s="37">
        <v>8.3185236583032986E-3</v>
      </c>
      <c r="F3057" s="37">
        <v>4.8290199554047253E-3</v>
      </c>
    </row>
    <row r="3058" spans="1:6" x14ac:dyDescent="0.25">
      <c r="A3058" s="2">
        <v>40674</v>
      </c>
      <c r="B3058" s="37">
        <v>3.7898814325284611E-3</v>
      </c>
      <c r="C3058" s="37">
        <v>4.6606137722394981E-3</v>
      </c>
      <c r="D3058" s="37">
        <v>9.3724782956426944E-3</v>
      </c>
      <c r="E3058" s="37">
        <v>5.1050666603235451E-3</v>
      </c>
      <c r="F3058" s="37">
        <v>5.015949511868038E-3</v>
      </c>
    </row>
    <row r="3059" spans="1:6" x14ac:dyDescent="0.25">
      <c r="A3059" s="2">
        <v>42937</v>
      </c>
      <c r="B3059" s="37">
        <v>3.7923805931864645E-3</v>
      </c>
      <c r="C3059" s="37">
        <v>2.4072665629275357E-3</v>
      </c>
      <c r="D3059" s="37">
        <v>-6.2464225027520932E-4</v>
      </c>
      <c r="E3059" s="37">
        <v>9.4362469927341305E-5</v>
      </c>
      <c r="F3059" s="37">
        <v>-5.5077150809372411E-3</v>
      </c>
    </row>
    <row r="3060" spans="1:6" x14ac:dyDescent="0.25">
      <c r="A3060" s="2">
        <v>45028</v>
      </c>
      <c r="B3060" s="37">
        <v>3.7976401557552474E-3</v>
      </c>
      <c r="C3060" s="37">
        <v>2.8305130795858212E-3</v>
      </c>
      <c r="D3060" s="37">
        <v>8.6710627633886546E-3</v>
      </c>
      <c r="E3060" s="37">
        <v>-3.5692819393684607E-3</v>
      </c>
      <c r="F3060" s="37">
        <v>2.2109972750192174E-2</v>
      </c>
    </row>
    <row r="3061" spans="1:6" x14ac:dyDescent="0.25">
      <c r="A3061" s="2">
        <v>43704</v>
      </c>
      <c r="B3061" s="37">
        <v>3.8150263385954898E-3</v>
      </c>
      <c r="C3061" s="37">
        <v>6.8739142995299218E-3</v>
      </c>
      <c r="D3061" s="37">
        <v>1.8744203212628152E-2</v>
      </c>
      <c r="E3061" s="37">
        <v>9.494381642197498E-3</v>
      </c>
      <c r="F3061" s="37">
        <v>8.5783953534182382E-4</v>
      </c>
    </row>
    <row r="3062" spans="1:6" x14ac:dyDescent="0.25">
      <c r="A3062" s="2">
        <v>42824</v>
      </c>
      <c r="B3062" s="37">
        <v>3.8180907224644235E-3</v>
      </c>
      <c r="C3062" s="37">
        <v>8.0487786952398981E-3</v>
      </c>
      <c r="D3062" s="37">
        <v>1.8158941657801569E-3</v>
      </c>
      <c r="E3062" s="37">
        <v>3.42278693745315E-3</v>
      </c>
      <c r="F3062" s="37">
        <v>1.770510680232444E-3</v>
      </c>
    </row>
    <row r="3063" spans="1:6" x14ac:dyDescent="0.25">
      <c r="A3063" s="2">
        <v>42747</v>
      </c>
      <c r="B3063" s="37">
        <v>3.8236603092271153E-3</v>
      </c>
      <c r="C3063" s="37">
        <v>1.9872294766387238E-3</v>
      </c>
      <c r="D3063" s="37">
        <v>-2.0238110256255923E-3</v>
      </c>
      <c r="E3063" s="37">
        <v>-9.7010534669902376E-3</v>
      </c>
      <c r="F3063" s="37">
        <v>-7.4486297089955246E-3</v>
      </c>
    </row>
    <row r="3064" spans="1:6" x14ac:dyDescent="0.25">
      <c r="A3064" s="2">
        <v>40589</v>
      </c>
      <c r="B3064" s="37">
        <v>3.8240014040150602E-3</v>
      </c>
      <c r="C3064" s="37">
        <v>1.5159488320432398E-2</v>
      </c>
      <c r="D3064" s="37">
        <v>7.0221397194584851E-3</v>
      </c>
      <c r="E3064" s="37">
        <v>-2.9873787041482924E-3</v>
      </c>
      <c r="F3064" s="37">
        <v>-3.9611761005591498E-3</v>
      </c>
    </row>
    <row r="3065" spans="1:6" x14ac:dyDescent="0.25">
      <c r="A3065" s="2">
        <v>43006</v>
      </c>
      <c r="B3065" s="37">
        <v>3.8272128842046249E-3</v>
      </c>
      <c r="C3065" s="37">
        <v>7.607293062197846E-3</v>
      </c>
      <c r="D3065" s="37">
        <v>4.471795080248914E-3</v>
      </c>
      <c r="E3065" s="37">
        <v>6.303651143905015E-3</v>
      </c>
      <c r="F3065" s="37">
        <v>6.8246152681616205E-3</v>
      </c>
    </row>
    <row r="3066" spans="1:6" x14ac:dyDescent="0.25">
      <c r="A3066" s="2">
        <v>45216</v>
      </c>
      <c r="B3066" s="37">
        <v>3.8373977693848664E-3</v>
      </c>
      <c r="C3066" s="37">
        <v>4.7238261935054985E-3</v>
      </c>
      <c r="D3066" s="37">
        <v>1.8316750485764856E-4</v>
      </c>
      <c r="E3066" s="37">
        <v>5.4630092824303087E-3</v>
      </c>
      <c r="F3066" s="37">
        <v>2.3845386639231823E-3</v>
      </c>
    </row>
    <row r="3067" spans="1:6" x14ac:dyDescent="0.25">
      <c r="A3067" s="2">
        <v>39835</v>
      </c>
      <c r="B3067" s="37">
        <v>3.8395314338465097E-3</v>
      </c>
      <c r="C3067" s="37">
        <v>7.3092366057370154E-3</v>
      </c>
      <c r="D3067" s="37">
        <v>-1.5863131439367149E-2</v>
      </c>
      <c r="E3067" s="37">
        <v>-9.6672685254256645E-3</v>
      </c>
      <c r="F3067" s="37">
        <v>-1.3177308233007693E-2</v>
      </c>
    </row>
    <row r="3068" spans="1:6" x14ac:dyDescent="0.25">
      <c r="A3068" s="2">
        <v>39447</v>
      </c>
      <c r="B3068" s="37">
        <v>3.8514243726058745E-3</v>
      </c>
      <c r="C3068" s="37">
        <v>2.6700550063819789E-3</v>
      </c>
      <c r="D3068" s="37">
        <v>1.2839472621102467E-2</v>
      </c>
      <c r="E3068" s="37">
        <v>1.7131487868489378E-2</v>
      </c>
      <c r="F3068" s="37">
        <v>1.8258910250207264E-2</v>
      </c>
    </row>
    <row r="3069" spans="1:6" x14ac:dyDescent="0.25">
      <c r="A3069" s="2">
        <v>42922</v>
      </c>
      <c r="B3069" s="37">
        <v>3.8519338120710498E-3</v>
      </c>
      <c r="C3069" s="37">
        <v>4.4267965834474503E-3</v>
      </c>
      <c r="D3069" s="37">
        <v>3.6099191525912054E-3</v>
      </c>
      <c r="E3069" s="37">
        <v>7.4385272647140019E-3</v>
      </c>
      <c r="F3069" s="37">
        <v>1.1161079817894337E-3</v>
      </c>
    </row>
    <row r="3070" spans="1:6" x14ac:dyDescent="0.25">
      <c r="A3070" s="2">
        <v>40142</v>
      </c>
      <c r="B3070" s="37">
        <v>3.8522160523365716E-3</v>
      </c>
      <c r="C3070" s="37">
        <v>5.0167906611246768E-3</v>
      </c>
      <c r="D3070" s="37">
        <v>3.6390787291483069E-3</v>
      </c>
      <c r="E3070" s="37">
        <v>1.4300481381195348E-2</v>
      </c>
      <c r="F3070" s="37">
        <v>-4.9939374971502588E-3</v>
      </c>
    </row>
    <row r="3071" spans="1:6" x14ac:dyDescent="0.25">
      <c r="A3071" s="2">
        <v>45048</v>
      </c>
      <c r="B3071" s="37">
        <v>3.8547429345214602E-3</v>
      </c>
      <c r="C3071" s="37">
        <v>1.157411395596607E-3</v>
      </c>
      <c r="D3071" s="37">
        <v>7.2399988141454898E-3</v>
      </c>
      <c r="E3071" s="37">
        <v>-9.0489078588714333E-4</v>
      </c>
      <c r="F3071" s="37">
        <v>4.361276472851071E-4</v>
      </c>
    </row>
    <row r="3072" spans="1:6" x14ac:dyDescent="0.25">
      <c r="A3072" s="2">
        <v>43867</v>
      </c>
      <c r="B3072" s="37">
        <v>3.8612285968496226E-3</v>
      </c>
      <c r="C3072" s="37">
        <v>9.4282320652193056E-3</v>
      </c>
      <c r="D3072" s="37">
        <v>1.0767383304630181E-3</v>
      </c>
      <c r="E3072" s="37">
        <v>-5.1254101529319704E-3</v>
      </c>
      <c r="F3072" s="37">
        <v>7.8436551755575994E-3</v>
      </c>
    </row>
    <row r="3073" spans="1:6" x14ac:dyDescent="0.25">
      <c r="A3073" s="2">
        <v>39709</v>
      </c>
      <c r="B3073" s="37">
        <v>3.8639009196216544E-3</v>
      </c>
      <c r="C3073" s="37">
        <v>2.6687175993122439E-2</v>
      </c>
      <c r="D3073" s="37">
        <v>7.154651914060269E-3</v>
      </c>
      <c r="E3073" s="37">
        <v>2.4093026465616179E-3</v>
      </c>
      <c r="F3073" s="37">
        <v>-1.3117100639697584E-2</v>
      </c>
    </row>
    <row r="3074" spans="1:6" x14ac:dyDescent="0.25">
      <c r="A3074" s="2">
        <v>43517</v>
      </c>
      <c r="B3074" s="37">
        <v>3.8642605729296395E-3</v>
      </c>
      <c r="C3074" s="37">
        <v>2.2268952018135923E-3</v>
      </c>
      <c r="D3074" s="37">
        <v>4.0228144603502505E-3</v>
      </c>
      <c r="E3074" s="37">
        <v>3.5941311104279111E-3</v>
      </c>
      <c r="F3074" s="37">
        <v>9.476680281870568E-3</v>
      </c>
    </row>
    <row r="3075" spans="1:6" x14ac:dyDescent="0.25">
      <c r="A3075" s="2">
        <v>44972</v>
      </c>
      <c r="B3075" s="37">
        <v>3.8691264775494037E-3</v>
      </c>
      <c r="C3075" s="37">
        <v>2.1161326187707119E-3</v>
      </c>
      <c r="D3075" s="37">
        <v>1.0753411779417679E-2</v>
      </c>
      <c r="E3075" s="37">
        <v>-3.5816560295745445E-3</v>
      </c>
      <c r="F3075" s="37">
        <v>2.8532551090666939E-3</v>
      </c>
    </row>
    <row r="3076" spans="1:6" x14ac:dyDescent="0.25">
      <c r="A3076" s="2">
        <v>43642</v>
      </c>
      <c r="B3076" s="37">
        <v>3.8752021111158135E-3</v>
      </c>
      <c r="C3076" s="37">
        <v>8.7606436051064825E-3</v>
      </c>
      <c r="D3076" s="37">
        <v>6.9983626693528454E-4</v>
      </c>
      <c r="E3076" s="37">
        <v>-4.412853023423677E-4</v>
      </c>
      <c r="F3076" s="37">
        <v>1.051613587741086E-2</v>
      </c>
    </row>
    <row r="3077" spans="1:6" x14ac:dyDescent="0.25">
      <c r="A3077" s="2">
        <v>39287</v>
      </c>
      <c r="B3077" s="37">
        <v>3.8771388164192283E-3</v>
      </c>
      <c r="C3077" s="37">
        <v>4.3609517401501589E-5</v>
      </c>
      <c r="D3077" s="37">
        <v>-1.4148281045889508E-2</v>
      </c>
      <c r="E3077" s="37">
        <v>-1.5146138436214141E-2</v>
      </c>
      <c r="F3077" s="37">
        <v>-5.4354596616664457E-3</v>
      </c>
    </row>
    <row r="3078" spans="1:6" x14ac:dyDescent="0.25">
      <c r="A3078" s="2">
        <v>44406</v>
      </c>
      <c r="B3078" s="37">
        <v>3.8825007633821033E-3</v>
      </c>
      <c r="C3078" s="37">
        <v>3.3888592113639595E-3</v>
      </c>
      <c r="D3078" s="37">
        <v>-7.9036237091565926E-4</v>
      </c>
      <c r="E3078" s="37">
        <v>-9.2990164900217196E-3</v>
      </c>
      <c r="F3078" s="37">
        <v>-7.3349612933664939E-4</v>
      </c>
    </row>
    <row r="3079" spans="1:6" x14ac:dyDescent="0.25">
      <c r="A3079" s="2">
        <v>43301</v>
      </c>
      <c r="B3079" s="37">
        <v>3.8831231724935646E-3</v>
      </c>
      <c r="C3079" s="37">
        <v>3.1158077242524115E-3</v>
      </c>
      <c r="D3079" s="37">
        <v>-4.0994267556185718E-3</v>
      </c>
      <c r="E3079" s="37">
        <v>1.7774484425714806E-3</v>
      </c>
      <c r="F3079" s="37">
        <v>1.0479846378882643E-2</v>
      </c>
    </row>
    <row r="3080" spans="1:6" x14ac:dyDescent="0.25">
      <c r="A3080" s="2">
        <v>44173</v>
      </c>
      <c r="B3080" s="37">
        <v>3.8867153569302356E-3</v>
      </c>
      <c r="C3080" s="37">
        <v>1.4184060292261256E-4</v>
      </c>
      <c r="D3080" s="37">
        <v>-1.5307252468570204E-3</v>
      </c>
      <c r="E3080" s="37">
        <v>-1.2691624760832532E-3</v>
      </c>
      <c r="F3080" s="37">
        <v>-6.728027453853553E-3</v>
      </c>
    </row>
    <row r="3081" spans="1:6" x14ac:dyDescent="0.25">
      <c r="A3081" s="2">
        <v>45461</v>
      </c>
      <c r="B3081" s="37">
        <v>3.8955922246254929E-3</v>
      </c>
      <c r="C3081" s="37">
        <v>5.9782648736704663E-3</v>
      </c>
      <c r="D3081" s="37">
        <v>-4.5327748143951215E-4</v>
      </c>
      <c r="E3081" s="37">
        <v>-7.6322198998946315E-4</v>
      </c>
      <c r="F3081" s="37">
        <v>-4.7505517493402179E-3</v>
      </c>
    </row>
    <row r="3082" spans="1:6" x14ac:dyDescent="0.25">
      <c r="A3082" s="2">
        <v>38950</v>
      </c>
      <c r="B3082" s="37">
        <v>3.8988814256520287E-3</v>
      </c>
      <c r="C3082" s="37">
        <v>1.2250195934911879E-2</v>
      </c>
      <c r="D3082" s="37">
        <v>1.109473915615879E-2</v>
      </c>
      <c r="E3082" s="37">
        <v>-1.2333714002324379E-3</v>
      </c>
      <c r="F3082" s="37">
        <v>-1.0683887700452621E-3</v>
      </c>
    </row>
    <row r="3083" spans="1:6" x14ac:dyDescent="0.25">
      <c r="A3083" s="2">
        <v>41802</v>
      </c>
      <c r="B3083" s="37">
        <v>3.9070727251282588E-3</v>
      </c>
      <c r="C3083" s="37">
        <v>1.3842769518332735E-3</v>
      </c>
      <c r="D3083" s="37">
        <v>5.8896652006482537E-3</v>
      </c>
      <c r="E3083" s="37">
        <v>4.4572196555063689E-3</v>
      </c>
      <c r="F3083" s="37">
        <v>1.3788271434660179E-2</v>
      </c>
    </row>
    <row r="3084" spans="1:6" x14ac:dyDescent="0.25">
      <c r="A3084" s="2">
        <v>44125</v>
      </c>
      <c r="B3084" s="37">
        <v>3.9092180090566963E-3</v>
      </c>
      <c r="C3084" s="37">
        <v>1.3531948845601893E-2</v>
      </c>
      <c r="D3084" s="37">
        <v>-2.4533810445367308E-3</v>
      </c>
      <c r="E3084" s="37">
        <v>-9.0016491611522812E-3</v>
      </c>
      <c r="F3084" s="37">
        <v>-1.2966049982925684E-3</v>
      </c>
    </row>
    <row r="3085" spans="1:6" x14ac:dyDescent="0.25">
      <c r="A3085" s="2">
        <v>44648</v>
      </c>
      <c r="B3085" s="37">
        <v>3.9225087515271408E-3</v>
      </c>
      <c r="C3085" s="37">
        <v>1.0013585163760963E-2</v>
      </c>
      <c r="D3085" s="37">
        <v>5.6848720934716277E-3</v>
      </c>
      <c r="E3085" s="37">
        <v>3.3071698359726938E-3</v>
      </c>
      <c r="F3085" s="37">
        <v>-5.1269092743335696E-3</v>
      </c>
    </row>
    <row r="3086" spans="1:6" x14ac:dyDescent="0.25">
      <c r="A3086" s="2">
        <v>41821</v>
      </c>
      <c r="B3086" s="37">
        <v>3.926410326176499E-3</v>
      </c>
      <c r="C3086" s="37">
        <v>4.6760828986032333E-3</v>
      </c>
      <c r="D3086" s="37">
        <v>3.2261098381072564E-2</v>
      </c>
      <c r="E3086" s="37">
        <v>3.3265025021346813E-3</v>
      </c>
      <c r="F3086" s="37">
        <v>-3.9578803421776842E-3</v>
      </c>
    </row>
    <row r="3087" spans="1:6" x14ac:dyDescent="0.25">
      <c r="A3087" s="2">
        <v>44880</v>
      </c>
      <c r="B3087" s="37">
        <v>3.9284382582663964E-3</v>
      </c>
      <c r="C3087" s="37">
        <v>6.8785913540034046E-3</v>
      </c>
      <c r="D3087" s="37">
        <v>7.4148780176233782E-3</v>
      </c>
      <c r="E3087" s="37">
        <v>-4.5334484197503028E-4</v>
      </c>
      <c r="F3087" s="37">
        <v>-3.2692615281607333E-4</v>
      </c>
    </row>
    <row r="3088" spans="1:6" x14ac:dyDescent="0.25">
      <c r="A3088" s="2">
        <v>41289</v>
      </c>
      <c r="B3088" s="37">
        <v>3.9298133423574721E-3</v>
      </c>
      <c r="C3088" s="37">
        <v>7.096772210518059E-3</v>
      </c>
      <c r="D3088" s="37">
        <v>2.8438349445065051E-3</v>
      </c>
      <c r="E3088" s="37">
        <v>5.8362182749687672E-3</v>
      </c>
      <c r="F3088" s="37">
        <v>6.9801745663317658E-4</v>
      </c>
    </row>
    <row r="3089" spans="1:6" x14ac:dyDescent="0.25">
      <c r="A3089" s="2">
        <v>41213</v>
      </c>
      <c r="B3089" s="37">
        <v>3.9341745400738592E-3</v>
      </c>
      <c r="C3089" s="37">
        <v>5.8481705367329989E-3</v>
      </c>
      <c r="D3089" s="37">
        <v>1.5394011979603878E-2</v>
      </c>
      <c r="E3089" s="37">
        <v>-1.8542934944802659E-3</v>
      </c>
      <c r="F3089" s="37">
        <v>1.7119431319502779E-2</v>
      </c>
    </row>
    <row r="3090" spans="1:6" x14ac:dyDescent="0.25">
      <c r="A3090" s="2">
        <v>39750</v>
      </c>
      <c r="B3090" s="37">
        <v>3.9345579913461267E-3</v>
      </c>
      <c r="C3090" s="37">
        <v>-6.5584867344565751E-3</v>
      </c>
      <c r="D3090" s="37">
        <v>1.6215873446574533E-2</v>
      </c>
      <c r="E3090" s="37">
        <v>-2.3563687061736026E-2</v>
      </c>
      <c r="F3090" s="37">
        <v>-3.2390616252934212E-2</v>
      </c>
    </row>
    <row r="3091" spans="1:6" x14ac:dyDescent="0.25">
      <c r="A3091" s="2">
        <v>38866</v>
      </c>
      <c r="B3091" s="37">
        <v>3.9415333668193914E-3</v>
      </c>
      <c r="C3091" s="37">
        <v>6.6005966561302285E-3</v>
      </c>
      <c r="D3091" s="37">
        <v>3.3912645310229671E-3</v>
      </c>
      <c r="E3091" s="37">
        <v>-1.393395108846269E-2</v>
      </c>
      <c r="F3091" s="37">
        <v>-4.5090774328415987E-3</v>
      </c>
    </row>
    <row r="3092" spans="1:6" x14ac:dyDescent="0.25">
      <c r="A3092" s="2">
        <v>42325</v>
      </c>
      <c r="B3092" s="37">
        <v>3.9420256653688599E-3</v>
      </c>
      <c r="C3092" s="37">
        <v>-2.7237300276517886E-3</v>
      </c>
      <c r="D3092" s="37">
        <v>5.4029080775944418E-3</v>
      </c>
      <c r="E3092" s="37">
        <v>2.1633104701812979E-2</v>
      </c>
      <c r="F3092" s="37">
        <v>7.7577151925878347E-3</v>
      </c>
    </row>
    <row r="3093" spans="1:6" x14ac:dyDescent="0.25">
      <c r="A3093" s="2">
        <v>42026</v>
      </c>
      <c r="B3093" s="37">
        <v>3.9459534759850824E-3</v>
      </c>
      <c r="C3093" s="37">
        <v>3.5715610410301728E-3</v>
      </c>
      <c r="D3093" s="37">
        <v>7.0462379519262274E-3</v>
      </c>
      <c r="E3093" s="37">
        <v>1.8699274814916052E-3</v>
      </c>
      <c r="F3093" s="37">
        <v>1.6748347666547495E-2</v>
      </c>
    </row>
    <row r="3094" spans="1:6" x14ac:dyDescent="0.25">
      <c r="A3094" s="2">
        <v>40248</v>
      </c>
      <c r="B3094" s="37">
        <v>3.962738490306145E-3</v>
      </c>
      <c r="C3094" s="37">
        <v>6.8260239890606629E-3</v>
      </c>
      <c r="D3094" s="37">
        <v>-9.6555882771020146E-3</v>
      </c>
      <c r="E3094" s="37">
        <v>-8.0183095205753965E-3</v>
      </c>
      <c r="F3094" s="37">
        <v>4.1328280092672006E-3</v>
      </c>
    </row>
    <row r="3095" spans="1:6" x14ac:dyDescent="0.25">
      <c r="A3095" s="2">
        <v>41661</v>
      </c>
      <c r="B3095" s="37">
        <v>3.9631374787298538E-3</v>
      </c>
      <c r="C3095" s="37">
        <v>2.3901153328385891E-3</v>
      </c>
      <c r="D3095" s="37">
        <v>2.6633456781057028E-3</v>
      </c>
      <c r="E3095" s="37">
        <v>-1.5535034112222955E-3</v>
      </c>
      <c r="F3095" s="37">
        <v>1.2990538906334687E-2</v>
      </c>
    </row>
    <row r="3096" spans="1:6" x14ac:dyDescent="0.25">
      <c r="A3096" s="2">
        <v>40311</v>
      </c>
      <c r="B3096" s="37">
        <v>3.9646592786981563E-3</v>
      </c>
      <c r="C3096" s="37">
        <v>5.5230883145217626E-3</v>
      </c>
      <c r="D3096" s="37">
        <v>2.0791469017542533E-2</v>
      </c>
      <c r="E3096" s="37">
        <v>5.2651798891821984E-3</v>
      </c>
      <c r="F3096" s="37">
        <v>1.0749990949510149E-2</v>
      </c>
    </row>
    <row r="3097" spans="1:6" x14ac:dyDescent="0.25">
      <c r="A3097" s="2">
        <v>40910</v>
      </c>
      <c r="B3097" s="37">
        <v>3.9667827550699903E-3</v>
      </c>
      <c r="C3097" s="37">
        <v>2.5844947901403899E-3</v>
      </c>
      <c r="D3097" s="37">
        <v>-1.2112806271698877E-2</v>
      </c>
      <c r="E3097" s="37">
        <v>-1.3161870030660527E-2</v>
      </c>
      <c r="F3097" s="37">
        <v>-1.7074032040661398E-3</v>
      </c>
    </row>
    <row r="3098" spans="1:6" x14ac:dyDescent="0.25">
      <c r="A3098" s="2">
        <v>38957</v>
      </c>
      <c r="B3098" s="37">
        <v>3.9795210676128855E-3</v>
      </c>
      <c r="C3098" s="37">
        <v>4.5932754309006398E-3</v>
      </c>
      <c r="D3098" s="37">
        <v>-8.3495822378605393E-4</v>
      </c>
      <c r="E3098" s="37">
        <v>2.946213447994229E-3</v>
      </c>
      <c r="F3098" s="37">
        <v>-2.7679674871684194E-3</v>
      </c>
    </row>
    <row r="3099" spans="1:6" x14ac:dyDescent="0.25">
      <c r="A3099" s="2">
        <v>44431</v>
      </c>
      <c r="B3099" s="37">
        <v>3.9835391592868566E-3</v>
      </c>
      <c r="C3099" s="37">
        <v>2.5894140714764475E-3</v>
      </c>
      <c r="D3099" s="37">
        <v>-1.2673498642630173E-2</v>
      </c>
      <c r="E3099" s="37">
        <v>-2.9248869454347585E-3</v>
      </c>
      <c r="F3099" s="37">
        <v>-7.7066326275172506E-3</v>
      </c>
    </row>
    <row r="3100" spans="1:6" x14ac:dyDescent="0.25">
      <c r="A3100" s="2">
        <v>40701</v>
      </c>
      <c r="B3100" s="37">
        <v>3.9897350128863278E-3</v>
      </c>
      <c r="C3100" s="37">
        <v>2.6940684796143244E-3</v>
      </c>
      <c r="D3100" s="37">
        <v>1.5904194075692681E-3</v>
      </c>
      <c r="E3100" s="37">
        <v>-1.7186639134417609E-3</v>
      </c>
      <c r="F3100" s="37">
        <v>1.1084158833508858E-2</v>
      </c>
    </row>
    <row r="3101" spans="1:6" x14ac:dyDescent="0.25">
      <c r="A3101" s="2">
        <v>42621</v>
      </c>
      <c r="B3101" s="37">
        <v>4.0015400466980192E-3</v>
      </c>
      <c r="C3101" s="37">
        <v>-5.0497801404205908E-4</v>
      </c>
      <c r="D3101" s="37">
        <v>9.0152180571657636E-3</v>
      </c>
      <c r="E3101" s="37">
        <v>9.9160790851310337E-3</v>
      </c>
      <c r="F3101" s="37">
        <v>2.1866525366235373E-2</v>
      </c>
    </row>
    <row r="3102" spans="1:6" x14ac:dyDescent="0.25">
      <c r="A3102" s="2">
        <v>45159</v>
      </c>
      <c r="B3102" s="37">
        <v>4.0079708900865691E-3</v>
      </c>
      <c r="C3102" s="37">
        <v>3.4792249617403462E-3</v>
      </c>
      <c r="D3102" s="37">
        <v>1.173617562289874E-3</v>
      </c>
      <c r="E3102" s="37">
        <v>5.9556947631259792E-3</v>
      </c>
      <c r="F3102" s="37">
        <v>7.8188057772833035E-3</v>
      </c>
    </row>
    <row r="3103" spans="1:6" x14ac:dyDescent="0.25">
      <c r="A3103" s="2">
        <v>38846</v>
      </c>
      <c r="B3103" s="37">
        <v>4.0139915974132679E-3</v>
      </c>
      <c r="C3103" s="37">
        <v>7.9196612598899461E-3</v>
      </c>
      <c r="D3103" s="37">
        <v>1.6892679569424023E-2</v>
      </c>
      <c r="E3103" s="37">
        <v>-7.7939338529820672E-3</v>
      </c>
      <c r="F3103" s="37">
        <v>-3.5291142616199287E-3</v>
      </c>
    </row>
    <row r="3104" spans="1:6" x14ac:dyDescent="0.25">
      <c r="A3104" s="2">
        <v>42191</v>
      </c>
      <c r="B3104" s="37">
        <v>4.0185164265346832E-3</v>
      </c>
      <c r="C3104" s="37">
        <v>4.8599159521242937E-3</v>
      </c>
      <c r="D3104" s="37">
        <v>2.660508663491996E-3</v>
      </c>
      <c r="E3104" s="37">
        <v>6.4740699795912847E-3</v>
      </c>
      <c r="F3104" s="37">
        <v>1.6450014670953212E-2</v>
      </c>
    </row>
    <row r="3105" spans="1:6" x14ac:dyDescent="0.25">
      <c r="A3105" s="2">
        <v>43661</v>
      </c>
      <c r="B3105" s="37">
        <v>4.0333025103017521E-3</v>
      </c>
      <c r="C3105" s="37">
        <v>-4.7441933504933581E-3</v>
      </c>
      <c r="D3105" s="37">
        <v>2.8310799654453311E-3</v>
      </c>
      <c r="E3105" s="37">
        <v>-8.8386831992695453E-3</v>
      </c>
      <c r="F3105" s="37">
        <v>6.7670896012727759E-3</v>
      </c>
    </row>
    <row r="3106" spans="1:6" x14ac:dyDescent="0.25">
      <c r="A3106" s="2">
        <v>43146</v>
      </c>
      <c r="B3106" s="37">
        <v>4.0337593359805511E-3</v>
      </c>
      <c r="C3106" s="37">
        <v>4.2016386765959474E-3</v>
      </c>
      <c r="D3106" s="37">
        <v>-1.9293726089100493E-3</v>
      </c>
      <c r="E3106" s="37">
        <v>3.1810430707780489E-3</v>
      </c>
      <c r="F3106" s="37">
        <v>-4.7859316168298253E-3</v>
      </c>
    </row>
    <row r="3107" spans="1:6" x14ac:dyDescent="0.25">
      <c r="A3107" s="2">
        <v>43087</v>
      </c>
      <c r="B3107" s="37">
        <v>4.0355899433158074E-3</v>
      </c>
      <c r="C3107" s="37">
        <v>6.2620007387515896E-3</v>
      </c>
      <c r="D3107" s="37">
        <v>1.1984704174670997E-2</v>
      </c>
      <c r="E3107" s="37">
        <v>-1.1036904646756669E-5</v>
      </c>
      <c r="F3107" s="37">
        <v>7.7289493229992009E-3</v>
      </c>
    </row>
    <row r="3108" spans="1:6" x14ac:dyDescent="0.25">
      <c r="A3108" s="2">
        <v>42823</v>
      </c>
      <c r="B3108" s="37">
        <v>4.0356673248699544E-3</v>
      </c>
      <c r="C3108" s="37">
        <v>7.691576033109937E-3</v>
      </c>
      <c r="D3108" s="37">
        <v>-5.0034635498246681E-3</v>
      </c>
      <c r="E3108" s="37">
        <v>5.6878016991344302E-3</v>
      </c>
      <c r="F3108" s="37">
        <v>-5.163724183282154E-3</v>
      </c>
    </row>
    <row r="3109" spans="1:6" x14ac:dyDescent="0.25">
      <c r="A3109" s="2">
        <v>39230</v>
      </c>
      <c r="B3109" s="37">
        <v>4.0359078571043112E-3</v>
      </c>
      <c r="C3109" s="37">
        <v>1.2840066661439647E-2</v>
      </c>
      <c r="D3109" s="37">
        <v>1.1787334466336025E-2</v>
      </c>
      <c r="E3109" s="37">
        <v>3.2427636201282583E-3</v>
      </c>
      <c r="F3109" s="37">
        <v>1.2455746968856049E-2</v>
      </c>
    </row>
    <row r="3110" spans="1:6" x14ac:dyDescent="0.25">
      <c r="A3110" s="2">
        <v>43567</v>
      </c>
      <c r="B3110" s="37">
        <v>4.0373262470861917E-3</v>
      </c>
      <c r="C3110" s="37">
        <v>5.6913229659616652E-3</v>
      </c>
      <c r="D3110" s="37">
        <v>9.5887242158512777E-3</v>
      </c>
      <c r="E3110" s="37">
        <v>1.7006550011373269E-2</v>
      </c>
      <c r="F3110" s="37">
        <v>3.4105861361254769E-3</v>
      </c>
    </row>
    <row r="3111" spans="1:6" x14ac:dyDescent="0.25">
      <c r="A3111" s="2">
        <v>42033</v>
      </c>
      <c r="B3111" s="37">
        <v>4.0376843271098624E-3</v>
      </c>
      <c r="C3111" s="37">
        <v>4.8855730253179446E-4</v>
      </c>
      <c r="D3111" s="37">
        <v>9.522809683995396E-4</v>
      </c>
      <c r="E3111" s="37">
        <v>1.0603135051601834E-2</v>
      </c>
      <c r="F3111" s="37">
        <v>1.0707244246562884E-2</v>
      </c>
    </row>
    <row r="3112" spans="1:6" x14ac:dyDescent="0.25">
      <c r="A3112" s="2">
        <v>45673</v>
      </c>
      <c r="B3112" s="37">
        <v>4.0447781406286109E-3</v>
      </c>
      <c r="C3112" s="37">
        <v>2.0230856868937344E-2</v>
      </c>
      <c r="D3112" s="37">
        <v>7.2944572192695312E-3</v>
      </c>
      <c r="E3112" s="37">
        <v>-4.3762925975879934E-3</v>
      </c>
      <c r="F3112" s="37">
        <v>1.5968273292052174E-3</v>
      </c>
    </row>
    <row r="3113" spans="1:6" x14ac:dyDescent="0.25">
      <c r="A3113" s="2">
        <v>44118</v>
      </c>
      <c r="B3113" s="37">
        <v>4.0560202029479601E-3</v>
      </c>
      <c r="C3113" s="37">
        <v>1.6131854011907931E-2</v>
      </c>
      <c r="D3113" s="37">
        <v>-2.11090970397638E-3</v>
      </c>
      <c r="E3113" s="37">
        <v>9.9382286744546995E-4</v>
      </c>
      <c r="F3113" s="37">
        <v>-7.4489994161478805E-3</v>
      </c>
    </row>
    <row r="3114" spans="1:6" x14ac:dyDescent="0.25">
      <c r="A3114" s="2">
        <v>43627</v>
      </c>
      <c r="B3114" s="37">
        <v>4.0613799689613464E-3</v>
      </c>
      <c r="C3114" s="37">
        <v>8.5609569116205167E-3</v>
      </c>
      <c r="D3114" s="37">
        <v>3.2056607843462068E-3</v>
      </c>
      <c r="E3114" s="37">
        <v>-5.8391537761531603E-4</v>
      </c>
      <c r="F3114" s="37">
        <v>2.7450984290643982E-3</v>
      </c>
    </row>
    <row r="3115" spans="1:6" x14ac:dyDescent="0.25">
      <c r="A3115" s="2">
        <v>41682</v>
      </c>
      <c r="B3115" s="37">
        <v>4.0704656355122848E-3</v>
      </c>
      <c r="C3115" s="37">
        <v>9.3980252414004994E-3</v>
      </c>
      <c r="D3115" s="37">
        <v>1.6097494916289927E-3</v>
      </c>
      <c r="E3115" s="37">
        <v>-8.5817511670512325E-3</v>
      </c>
      <c r="F3115" s="37">
        <v>-2.8533658406919458E-3</v>
      </c>
    </row>
    <row r="3116" spans="1:6" x14ac:dyDescent="0.25">
      <c r="A3116" s="2">
        <v>43811</v>
      </c>
      <c r="B3116" s="37">
        <v>4.0757424040460399E-3</v>
      </c>
      <c r="C3116" s="37">
        <v>1.237529065635515E-2</v>
      </c>
      <c r="D3116" s="37">
        <v>1.3087815879127102E-2</v>
      </c>
      <c r="E3116" s="37">
        <v>3.5014318578851628E-3</v>
      </c>
      <c r="F3116" s="37">
        <v>6.6387922059200598E-3</v>
      </c>
    </row>
    <row r="3117" spans="1:6" x14ac:dyDescent="0.25">
      <c r="A3117" s="2">
        <v>39428</v>
      </c>
      <c r="B3117" s="37">
        <v>4.0784973365839234E-3</v>
      </c>
      <c r="C3117" s="37">
        <v>-5.7630094920619419E-3</v>
      </c>
      <c r="D3117" s="37">
        <v>1.3813602544783239E-3</v>
      </c>
      <c r="E3117" s="37">
        <v>9.0625240478321659E-3</v>
      </c>
      <c r="F3117" s="37">
        <v>2.7397402175572693E-2</v>
      </c>
    </row>
    <row r="3118" spans="1:6" x14ac:dyDescent="0.25">
      <c r="A3118" s="2">
        <v>45118</v>
      </c>
      <c r="B3118" s="37">
        <v>4.0785428151966941E-3</v>
      </c>
      <c r="C3118" s="37">
        <v>-3.6779717521660785E-3</v>
      </c>
      <c r="D3118" s="37">
        <v>1.3286257112836927E-2</v>
      </c>
      <c r="E3118" s="37">
        <v>1.197767213951477E-2</v>
      </c>
      <c r="F3118" s="37">
        <v>1.1202731141851607E-2</v>
      </c>
    </row>
    <row r="3119" spans="1:6" x14ac:dyDescent="0.25">
      <c r="A3119" s="2">
        <v>45349</v>
      </c>
      <c r="B3119" s="37">
        <v>4.0817759145649448E-3</v>
      </c>
      <c r="C3119" s="37">
        <v>-1.2763164446116309E-2</v>
      </c>
      <c r="D3119" s="37">
        <v>6.4289504612606418E-3</v>
      </c>
      <c r="E3119" s="37">
        <v>-2.5461152724070288E-4</v>
      </c>
      <c r="F3119" s="37">
        <v>4.9006799819524679E-3</v>
      </c>
    </row>
    <row r="3120" spans="1:6" x14ac:dyDescent="0.25">
      <c r="A3120" s="2">
        <v>43152</v>
      </c>
      <c r="B3120" s="37">
        <v>4.0819525721270357E-3</v>
      </c>
      <c r="C3120" s="37">
        <v>2.788738567211927E-3</v>
      </c>
      <c r="D3120" s="37">
        <v>-2.0455405612680253E-3</v>
      </c>
      <c r="E3120" s="37">
        <v>7.3862088272685592E-3</v>
      </c>
      <c r="F3120" s="37">
        <v>-1.2074124566316949E-2</v>
      </c>
    </row>
    <row r="3121" spans="1:6" x14ac:dyDescent="0.25">
      <c r="A3121" s="2">
        <v>41068</v>
      </c>
      <c r="B3121" s="37">
        <v>4.0840436286359982E-3</v>
      </c>
      <c r="C3121" s="37">
        <v>4.9805467802438762E-3</v>
      </c>
      <c r="D3121" s="37">
        <v>5.1088395526605957E-4</v>
      </c>
      <c r="E3121" s="37">
        <v>8.7487995943028255E-3</v>
      </c>
      <c r="F3121" s="37">
        <v>-2.0302445010197885E-4</v>
      </c>
    </row>
    <row r="3122" spans="1:6" x14ac:dyDescent="0.25">
      <c r="A3122" s="2">
        <v>45251</v>
      </c>
      <c r="B3122" s="37">
        <v>4.0884060895223454E-3</v>
      </c>
      <c r="C3122" s="37">
        <v>1.5439885821817675E-3</v>
      </c>
      <c r="D3122" s="37">
        <v>4.0890510805443748E-3</v>
      </c>
      <c r="E3122" s="37">
        <v>-1.2660166583551549E-3</v>
      </c>
      <c r="F3122" s="37">
        <v>5.7721435144966228E-3</v>
      </c>
    </row>
    <row r="3123" spans="1:6" x14ac:dyDescent="0.25">
      <c r="A3123" s="2">
        <v>41929</v>
      </c>
      <c r="B3123" s="37">
        <v>4.090132951846957E-3</v>
      </c>
      <c r="C3123" s="37">
        <v>2.4463580834344766E-2</v>
      </c>
      <c r="D3123" s="37">
        <v>6.8616167195270153E-3</v>
      </c>
      <c r="E3123" s="37">
        <v>1.4184529272962033E-3</v>
      </c>
      <c r="F3123" s="37">
        <v>6.4745805492938784E-3</v>
      </c>
    </row>
    <row r="3124" spans="1:6" x14ac:dyDescent="0.25">
      <c r="A3124" s="2">
        <v>45111</v>
      </c>
      <c r="B3124" s="37">
        <v>4.0925394750236429E-3</v>
      </c>
      <c r="C3124" s="37">
        <v>2.9414030814970686E-3</v>
      </c>
      <c r="D3124" s="37">
        <v>-5.714574881222568E-3</v>
      </c>
      <c r="E3124" s="37">
        <v>2.0508051435167104E-3</v>
      </c>
      <c r="F3124" s="37">
        <v>2.8536259652429349E-3</v>
      </c>
    </row>
    <row r="3125" spans="1:6" x14ac:dyDescent="0.25">
      <c r="A3125" s="2">
        <v>43447</v>
      </c>
      <c r="B3125" s="37">
        <v>4.0987372233933679E-3</v>
      </c>
      <c r="C3125" s="37">
        <v>4.4082493077895243E-3</v>
      </c>
      <c r="D3125" s="37">
        <v>8.4233104083428958E-3</v>
      </c>
      <c r="E3125" s="37">
        <v>8.44497689945564E-3</v>
      </c>
      <c r="F3125" s="37">
        <v>1.8263212634139503E-3</v>
      </c>
    </row>
    <row r="3126" spans="1:6" x14ac:dyDescent="0.25">
      <c r="A3126" s="2">
        <v>44362</v>
      </c>
      <c r="B3126" s="37">
        <v>4.1057021216924063E-3</v>
      </c>
      <c r="C3126" s="37">
        <v>8.9482643204356841E-3</v>
      </c>
      <c r="D3126" s="37">
        <v>-3.2795826129175797E-5</v>
      </c>
      <c r="E3126" s="37">
        <v>7.7612125402812607E-3</v>
      </c>
      <c r="F3126" s="37">
        <v>-7.1666125988818713E-3</v>
      </c>
    </row>
    <row r="3127" spans="1:6" x14ac:dyDescent="0.25">
      <c r="A3127" s="2">
        <v>42600</v>
      </c>
      <c r="B3127" s="37">
        <v>4.1063881090006695E-3</v>
      </c>
      <c r="C3127" s="37">
        <v>1.6299888652656754E-2</v>
      </c>
      <c r="D3127" s="37">
        <v>3.2300273388251059E-3</v>
      </c>
      <c r="E3127" s="37">
        <v>-1.2611931923820765E-3</v>
      </c>
      <c r="F3127" s="37">
        <v>7.0111578417125951E-3</v>
      </c>
    </row>
    <row r="3128" spans="1:6" x14ac:dyDescent="0.25">
      <c r="A3128" s="2">
        <v>43311</v>
      </c>
      <c r="B3128" s="37">
        <v>4.110102764720693E-3</v>
      </c>
      <c r="C3128" s="37">
        <v>1.2934300764528924E-2</v>
      </c>
      <c r="D3128" s="37">
        <v>4.7982534530490043E-3</v>
      </c>
      <c r="E3128" s="37">
        <v>2.7392413240050293E-3</v>
      </c>
      <c r="F3128" s="37">
        <v>6.6641466577459334E-3</v>
      </c>
    </row>
    <row r="3129" spans="1:6" x14ac:dyDescent="0.25">
      <c r="A3129" s="2">
        <v>45597</v>
      </c>
      <c r="B3129" s="37">
        <v>4.1108917153206441E-3</v>
      </c>
      <c r="C3129" s="37">
        <v>2.0791276010955626E-2</v>
      </c>
      <c r="D3129" s="37">
        <v>1.1426308626117423E-2</v>
      </c>
      <c r="E3129" s="37">
        <v>5.0793543227482321E-3</v>
      </c>
      <c r="F3129" s="37">
        <v>4.0486731282138363E-3</v>
      </c>
    </row>
    <row r="3130" spans="1:6" x14ac:dyDescent="0.25">
      <c r="A3130" s="2">
        <v>41977</v>
      </c>
      <c r="B3130" s="37">
        <v>4.1132856427862213E-3</v>
      </c>
      <c r="C3130" s="37">
        <v>7.4659200306769662E-3</v>
      </c>
      <c r="D3130" s="37">
        <v>1.2271710867367577E-3</v>
      </c>
      <c r="E3130" s="37">
        <v>2.9918441882190186E-2</v>
      </c>
      <c r="F3130" s="37">
        <v>-9.5058832461951596E-5</v>
      </c>
    </row>
    <row r="3131" spans="1:6" x14ac:dyDescent="0.25">
      <c r="A3131" s="2">
        <v>43180</v>
      </c>
      <c r="B3131" s="37">
        <v>4.1156742877884681E-3</v>
      </c>
      <c r="C3131" s="37">
        <v>2.1633555271513318E-3</v>
      </c>
      <c r="D3131" s="37">
        <v>-1.2848557641100967E-3</v>
      </c>
      <c r="E3131" s="37">
        <v>2.6088586960157402E-3</v>
      </c>
      <c r="F3131" s="37">
        <v>-4.743536911785768E-3</v>
      </c>
    </row>
    <row r="3132" spans="1:6" x14ac:dyDescent="0.25">
      <c r="A3132" s="2">
        <v>41169</v>
      </c>
      <c r="B3132" s="37">
        <v>4.1169522735621418E-3</v>
      </c>
      <c r="C3132" s="37">
        <v>3.2256083163970384E-2</v>
      </c>
      <c r="D3132" s="37">
        <v>1.794188173197107E-2</v>
      </c>
      <c r="E3132" s="37">
        <v>-3.6733209713530834E-2</v>
      </c>
      <c r="F3132" s="37">
        <v>-1.8177945951966531E-2</v>
      </c>
    </row>
    <row r="3133" spans="1:6" x14ac:dyDescent="0.25">
      <c r="A3133" s="2">
        <v>42352</v>
      </c>
      <c r="B3133" s="37">
        <v>4.1196946758822262E-3</v>
      </c>
      <c r="C3133" s="37">
        <v>-2.1842852269820254E-4</v>
      </c>
      <c r="D3133" s="37">
        <v>3.8646677846606438E-3</v>
      </c>
      <c r="E3133" s="37">
        <v>3.3867044700026543E-3</v>
      </c>
      <c r="F3133" s="37">
        <v>7.0192271244100867E-3</v>
      </c>
    </row>
    <row r="3134" spans="1:6" x14ac:dyDescent="0.25">
      <c r="A3134" s="2">
        <v>43783</v>
      </c>
      <c r="B3134" s="37">
        <v>4.1385848822656146E-3</v>
      </c>
      <c r="C3134" s="37">
        <v>6.9597801196268671E-3</v>
      </c>
      <c r="D3134" s="37">
        <v>4.1758601894661632E-3</v>
      </c>
      <c r="E3134" s="37">
        <v>-5.0862858589197264E-3</v>
      </c>
      <c r="F3134" s="37">
        <v>-2.7536726916909805E-3</v>
      </c>
    </row>
    <row r="3135" spans="1:6" x14ac:dyDescent="0.25">
      <c r="A3135" s="2">
        <v>41001</v>
      </c>
      <c r="B3135" s="37">
        <v>4.1393853443973073E-3</v>
      </c>
      <c r="C3135" s="37">
        <v>1.0053645629805269E-2</v>
      </c>
      <c r="D3135" s="37">
        <v>-6.6016290087518017E-4</v>
      </c>
      <c r="E3135" s="37">
        <v>1.875677256115405E-3</v>
      </c>
      <c r="F3135" s="37">
        <v>-1.4377425756445118E-3</v>
      </c>
    </row>
    <row r="3136" spans="1:6" x14ac:dyDescent="0.25">
      <c r="A3136" s="2">
        <v>43626</v>
      </c>
      <c r="B3136" s="37">
        <v>4.1467827692124783E-3</v>
      </c>
      <c r="C3136" s="37">
        <v>-1.0629503423709096E-3</v>
      </c>
      <c r="D3136" s="37">
        <v>2.1791884856182161E-3</v>
      </c>
      <c r="E3136" s="37">
        <v>1.0900958433814452E-2</v>
      </c>
      <c r="F3136" s="37">
        <v>3.8662034139482922E-3</v>
      </c>
    </row>
    <row r="3137" spans="1:6" x14ac:dyDescent="0.25">
      <c r="A3137" s="2">
        <v>40953</v>
      </c>
      <c r="B3137" s="37">
        <v>4.1514069505407614E-3</v>
      </c>
      <c r="C3137" s="37">
        <v>8.0004669794734827E-3</v>
      </c>
      <c r="D3137" s="37">
        <v>2.1300416859620908E-2</v>
      </c>
      <c r="E3137" s="37">
        <v>1.7142075074962368E-3</v>
      </c>
      <c r="F3137" s="37">
        <v>-5.8462130049240684E-3</v>
      </c>
    </row>
    <row r="3138" spans="1:6" x14ac:dyDescent="0.25">
      <c r="A3138" s="2">
        <v>45533</v>
      </c>
      <c r="B3138" s="37">
        <v>4.158279272088037E-3</v>
      </c>
      <c r="C3138" s="37">
        <v>3.0933806641989443E-3</v>
      </c>
      <c r="D3138" s="37">
        <v>3.1116905459075577E-3</v>
      </c>
      <c r="E3138" s="37">
        <v>5.7170357530354444E-3</v>
      </c>
      <c r="F3138" s="37">
        <v>-3.9024781111409302E-3</v>
      </c>
    </row>
    <row r="3139" spans="1:6" x14ac:dyDescent="0.25">
      <c r="A3139" s="2">
        <v>40884</v>
      </c>
      <c r="B3139" s="37">
        <v>4.1586996506465237E-3</v>
      </c>
      <c r="C3139" s="37">
        <v>-6.5047890759145565E-5</v>
      </c>
      <c r="D3139" s="37">
        <v>4.4327025495448048E-3</v>
      </c>
      <c r="E3139" s="37">
        <v>6.9869860900365916E-3</v>
      </c>
      <c r="F3139" s="37">
        <v>-1.5402881238221814E-2</v>
      </c>
    </row>
    <row r="3140" spans="1:6" x14ac:dyDescent="0.25">
      <c r="A3140" s="2">
        <v>39027</v>
      </c>
      <c r="B3140" s="37">
        <v>4.162811934016691E-3</v>
      </c>
      <c r="C3140" s="37">
        <v>-7.6359250657017505E-3</v>
      </c>
      <c r="D3140" s="37">
        <v>-1.729876827990931E-3</v>
      </c>
      <c r="E3140" s="37">
        <v>2.340466209443812E-2</v>
      </c>
      <c r="F3140" s="37">
        <v>8.8369955471461654E-3</v>
      </c>
    </row>
    <row r="3141" spans="1:6" x14ac:dyDescent="0.25">
      <c r="A3141" s="2">
        <v>39611</v>
      </c>
      <c r="B3141" s="37">
        <v>4.1629583928732995E-3</v>
      </c>
      <c r="C3141" s="37">
        <v>2.6645396089421888E-3</v>
      </c>
      <c r="D3141" s="37">
        <v>-1.015109101014398E-3</v>
      </c>
      <c r="E3141" s="37">
        <v>3.5879610409678044E-5</v>
      </c>
      <c r="F3141" s="37">
        <v>-1.4789776956322198E-3</v>
      </c>
    </row>
    <row r="3142" spans="1:6" x14ac:dyDescent="0.25">
      <c r="A3142" s="2">
        <v>40192</v>
      </c>
      <c r="B3142" s="37">
        <v>4.1777243491198579E-3</v>
      </c>
      <c r="C3142" s="37">
        <v>-7.7981206184347344E-4</v>
      </c>
      <c r="D3142" s="37">
        <v>2.6893317984725729E-3</v>
      </c>
      <c r="E3142" s="37">
        <v>-5.1294399450974703E-3</v>
      </c>
      <c r="F3142" s="37">
        <v>5.4644579468347762E-3</v>
      </c>
    </row>
    <row r="3143" spans="1:6" x14ac:dyDescent="0.25">
      <c r="A3143" s="2">
        <v>44372</v>
      </c>
      <c r="B3143" s="37">
        <v>4.1796764098614497E-3</v>
      </c>
      <c r="C3143" s="37">
        <v>1.5086227055872386E-2</v>
      </c>
      <c r="D3143" s="37">
        <v>8.954945137418565E-3</v>
      </c>
      <c r="E3143" s="37">
        <v>-5.0026430767570592E-3</v>
      </c>
      <c r="F3143" s="37">
        <v>1.1930316026712183E-2</v>
      </c>
    </row>
    <row r="3144" spans="1:6" x14ac:dyDescent="0.25">
      <c r="A3144" s="2">
        <v>43810</v>
      </c>
      <c r="B3144" s="37">
        <v>4.1819247506947989E-3</v>
      </c>
      <c r="C3144" s="37">
        <v>4.2855298075106917E-3</v>
      </c>
      <c r="D3144" s="37">
        <v>4.5128974139837979E-3</v>
      </c>
      <c r="E3144" s="37">
        <v>9.2457891937907451E-4</v>
      </c>
      <c r="F3144" s="37">
        <v>4.3215222313849212E-3</v>
      </c>
    </row>
    <row r="3145" spans="1:6" x14ac:dyDescent="0.25">
      <c r="A3145" s="2">
        <v>41904</v>
      </c>
      <c r="B3145" s="37">
        <v>4.1841797524482241E-3</v>
      </c>
      <c r="C3145" s="37">
        <v>2.757957785851885E-3</v>
      </c>
      <c r="D3145" s="37">
        <v>1.0851666598288678E-2</v>
      </c>
      <c r="E3145" s="37">
        <v>1.8854695002033243E-2</v>
      </c>
      <c r="F3145" s="37">
        <v>-9.0595835733224724E-3</v>
      </c>
    </row>
    <row r="3146" spans="1:6" x14ac:dyDescent="0.25">
      <c r="A3146" s="2">
        <v>43803</v>
      </c>
      <c r="B3146" s="37">
        <v>4.1888268338361335E-3</v>
      </c>
      <c r="C3146" s="37">
        <v>1.3906965119897269E-2</v>
      </c>
      <c r="D3146" s="37">
        <v>4.7361343165351249E-3</v>
      </c>
      <c r="E3146" s="37">
        <v>1.1960838796608725E-3</v>
      </c>
      <c r="F3146" s="37">
        <v>8.4761512224114047E-3</v>
      </c>
    </row>
    <row r="3147" spans="1:6" x14ac:dyDescent="0.25">
      <c r="A3147" s="2">
        <v>41689</v>
      </c>
      <c r="B3147" s="37">
        <v>4.1920052530400147E-3</v>
      </c>
      <c r="C3147" s="37">
        <v>2.8032285156489823E-3</v>
      </c>
      <c r="D3147" s="37">
        <v>-1.0286704524895848E-3</v>
      </c>
      <c r="E3147" s="37">
        <v>-1.9446410394548881E-3</v>
      </c>
      <c r="F3147" s="37">
        <v>1.1541736144607817E-2</v>
      </c>
    </row>
    <row r="3148" spans="1:6" x14ac:dyDescent="0.25">
      <c r="A3148" s="2">
        <v>40344</v>
      </c>
      <c r="B3148" s="37">
        <v>4.1965170819841975E-3</v>
      </c>
      <c r="C3148" s="37">
        <v>2.4511334517596304E-4</v>
      </c>
      <c r="D3148" s="37">
        <v>-2.4394122735449482E-3</v>
      </c>
      <c r="E3148" s="37">
        <v>1.5400036270926358E-2</v>
      </c>
      <c r="F3148" s="37">
        <v>2.6156807947060818E-3</v>
      </c>
    </row>
    <row r="3149" spans="1:6" x14ac:dyDescent="0.25">
      <c r="A3149" s="2">
        <v>41134</v>
      </c>
      <c r="B3149" s="37">
        <v>4.2024693445505031E-3</v>
      </c>
      <c r="C3149" s="37">
        <v>3.9931976240905305E-3</v>
      </c>
      <c r="D3149" s="37">
        <v>-1.3106254554523858E-3</v>
      </c>
      <c r="E3149" s="37">
        <v>1.6946431557432367E-3</v>
      </c>
      <c r="F3149" s="37">
        <v>2.1299097938984289E-3</v>
      </c>
    </row>
    <row r="3150" spans="1:6" x14ac:dyDescent="0.25">
      <c r="A3150" s="2">
        <v>40036</v>
      </c>
      <c r="B3150" s="37">
        <v>4.208931495861018E-3</v>
      </c>
      <c r="C3150" s="37">
        <v>5.1333906503216193E-3</v>
      </c>
      <c r="D3150" s="37">
        <v>3.0639297293009467E-2</v>
      </c>
      <c r="E3150" s="37">
        <v>4.9407937714671312E-3</v>
      </c>
      <c r="F3150" s="37">
        <v>9.4307911418609249E-3</v>
      </c>
    </row>
    <row r="3151" spans="1:6" x14ac:dyDescent="0.25">
      <c r="A3151" s="2">
        <v>38932</v>
      </c>
      <c r="B3151" s="37">
        <v>4.2090188537642894E-3</v>
      </c>
      <c r="C3151" s="37">
        <v>1.2877016692494699E-2</v>
      </c>
      <c r="D3151" s="37">
        <v>8.138456430085525E-3</v>
      </c>
      <c r="E3151" s="37">
        <v>-9.5379549834862833E-3</v>
      </c>
      <c r="F3151" s="37">
        <v>6.0268588639838666E-3</v>
      </c>
    </row>
    <row r="3152" spans="1:6" x14ac:dyDescent="0.25">
      <c r="A3152" s="2">
        <v>44238</v>
      </c>
      <c r="B3152" s="37">
        <v>4.2196380263082893E-3</v>
      </c>
      <c r="C3152" s="37">
        <v>-7.4056967100384922E-4</v>
      </c>
      <c r="D3152" s="37">
        <v>-4.2323238005586477E-3</v>
      </c>
      <c r="E3152" s="37">
        <v>7.7458860783421683E-3</v>
      </c>
      <c r="F3152" s="37">
        <v>2.0582297845210215E-3</v>
      </c>
    </row>
    <row r="3153" spans="1:6" x14ac:dyDescent="0.25">
      <c r="A3153" s="2">
        <v>42611</v>
      </c>
      <c r="B3153" s="37">
        <v>4.2244731748873306E-3</v>
      </c>
      <c r="C3153" s="37">
        <v>2.3065921474999295E-3</v>
      </c>
      <c r="D3153" s="37">
        <v>1.4273476209883737E-2</v>
      </c>
      <c r="E3153" s="37">
        <v>-2.3550687927262207E-3</v>
      </c>
      <c r="F3153" s="37">
        <v>-3.0506061397282953E-3</v>
      </c>
    </row>
    <row r="3154" spans="1:6" x14ac:dyDescent="0.25">
      <c r="A3154" s="2">
        <v>42139</v>
      </c>
      <c r="B3154" s="37">
        <v>4.2254745440023812E-3</v>
      </c>
      <c r="C3154" s="37">
        <v>4.2803695229972089E-3</v>
      </c>
      <c r="D3154" s="37">
        <v>5.8293959688068657E-3</v>
      </c>
      <c r="E3154" s="37">
        <v>6.5829433589005152E-3</v>
      </c>
      <c r="F3154" s="37">
        <v>6.3444778426334867E-3</v>
      </c>
    </row>
    <row r="3155" spans="1:6" x14ac:dyDescent="0.25">
      <c r="A3155" s="2">
        <v>43472</v>
      </c>
      <c r="B3155" s="37">
        <v>4.2344245630123751E-3</v>
      </c>
      <c r="C3155" s="37">
        <v>3.610745854751869E-3</v>
      </c>
      <c r="D3155" s="37">
        <v>-2.6541358667876946E-4</v>
      </c>
      <c r="E3155" s="37">
        <v>2.4129334814267066E-3</v>
      </c>
      <c r="F3155" s="37">
        <v>-3.9893855235969599E-3</v>
      </c>
    </row>
    <row r="3156" spans="1:6" x14ac:dyDescent="0.25">
      <c r="A3156" s="2">
        <v>41095</v>
      </c>
      <c r="B3156" s="37">
        <v>4.2344999113692015E-3</v>
      </c>
      <c r="C3156" s="37">
        <v>1.0016755129202238E-2</v>
      </c>
      <c r="D3156" s="37">
        <v>6.0250694037983421E-3</v>
      </c>
      <c r="E3156" s="37">
        <v>1.0192941644869696E-2</v>
      </c>
      <c r="F3156" s="37">
        <v>4.4586428635977554E-3</v>
      </c>
    </row>
    <row r="3157" spans="1:6" x14ac:dyDescent="0.25">
      <c r="A3157" s="2">
        <v>40722</v>
      </c>
      <c r="B3157" s="37">
        <v>4.2374790504793496E-3</v>
      </c>
      <c r="C3157" s="37">
        <v>2.1090439823911677E-3</v>
      </c>
      <c r="D3157" s="37">
        <v>8.1053034297946837E-3</v>
      </c>
      <c r="E3157" s="37">
        <v>1.973156768186617E-3</v>
      </c>
      <c r="F3157" s="37">
        <v>9.3566201767205509E-3</v>
      </c>
    </row>
    <row r="3158" spans="1:6" x14ac:dyDescent="0.25">
      <c r="A3158" s="2">
        <v>42888</v>
      </c>
      <c r="B3158" s="37">
        <v>4.2484874831309593E-3</v>
      </c>
      <c r="C3158" s="37">
        <v>2.8786536715850737E-3</v>
      </c>
      <c r="D3158" s="37">
        <v>4.3732046561151859E-3</v>
      </c>
      <c r="E3158" s="37">
        <v>7.178501795978353E-3</v>
      </c>
      <c r="F3158" s="37">
        <v>1.1048784512276142E-2</v>
      </c>
    </row>
    <row r="3159" spans="1:6" x14ac:dyDescent="0.25">
      <c r="A3159" s="2">
        <v>38853</v>
      </c>
      <c r="B3159" s="37">
        <v>4.2491597535446015E-3</v>
      </c>
      <c r="C3159" s="37">
        <v>-1.0481808451180519E-2</v>
      </c>
      <c r="D3159" s="37">
        <v>7.8654938573105432E-3</v>
      </c>
      <c r="E3159" s="37">
        <v>1.1142292024910669E-2</v>
      </c>
      <c r="F3159" s="37">
        <v>-9.4540214978507727E-3</v>
      </c>
    </row>
    <row r="3160" spans="1:6" x14ac:dyDescent="0.25">
      <c r="A3160" s="2">
        <v>45268</v>
      </c>
      <c r="B3160" s="37">
        <v>4.2618524471648737E-3</v>
      </c>
      <c r="C3160" s="37">
        <v>8.7974310133428942E-3</v>
      </c>
      <c r="D3160" s="37">
        <v>-6.647060082236084E-3</v>
      </c>
      <c r="E3160" s="37">
        <v>-1.1379039708937774E-2</v>
      </c>
      <c r="F3160" s="37">
        <v>-5.8798213153953265E-3</v>
      </c>
    </row>
    <row r="3161" spans="1:6" x14ac:dyDescent="0.25">
      <c r="A3161" s="2">
        <v>41460</v>
      </c>
      <c r="B3161" s="37">
        <v>4.2683770850480349E-3</v>
      </c>
      <c r="C3161" s="37">
        <v>2.2891304117499678E-3</v>
      </c>
      <c r="D3161" s="37">
        <v>9.1038358689805578E-5</v>
      </c>
      <c r="E3161" s="37">
        <v>8.812508403417324E-3</v>
      </c>
      <c r="F3161" s="37">
        <v>1.2364751268083558E-3</v>
      </c>
    </row>
    <row r="3162" spans="1:6" x14ac:dyDescent="0.25">
      <c r="A3162" s="2">
        <v>44796</v>
      </c>
      <c r="B3162" s="37">
        <v>4.2704186051591587E-3</v>
      </c>
      <c r="C3162" s="37">
        <v>1.0882791282142363E-2</v>
      </c>
      <c r="D3162" s="37">
        <v>1.6886589184908395E-2</v>
      </c>
      <c r="E3162" s="37">
        <v>2.279936222388792E-3</v>
      </c>
      <c r="F3162" s="37">
        <v>7.4028683473402867E-3</v>
      </c>
    </row>
    <row r="3163" spans="1:6" x14ac:dyDescent="0.25">
      <c r="A3163" s="2">
        <v>44354</v>
      </c>
      <c r="B3163" s="37">
        <v>4.2754355414140899E-3</v>
      </c>
      <c r="C3163" s="37">
        <v>4.7905853299780509E-3</v>
      </c>
      <c r="D3163" s="37">
        <v>6.9120651862329035E-3</v>
      </c>
      <c r="E3163" s="37">
        <v>8.9963762828992998E-3</v>
      </c>
      <c r="F3163" s="37">
        <v>1.9843637057879965E-3</v>
      </c>
    </row>
    <row r="3164" spans="1:6" x14ac:dyDescent="0.25">
      <c r="A3164" s="2">
        <v>44368</v>
      </c>
      <c r="B3164" s="37">
        <v>4.2845730907060875E-3</v>
      </c>
      <c r="C3164" s="37">
        <v>8.1095813487564051E-3</v>
      </c>
      <c r="D3164" s="37">
        <v>-5.1822821053223948E-3</v>
      </c>
      <c r="E3164" s="37">
        <v>3.604265673500087E-3</v>
      </c>
      <c r="F3164" s="37">
        <v>4.887374420299689E-3</v>
      </c>
    </row>
    <row r="3165" spans="1:6" x14ac:dyDescent="0.25">
      <c r="A3165" s="2">
        <v>43461</v>
      </c>
      <c r="B3165" s="37">
        <v>4.3038826225309341E-3</v>
      </c>
      <c r="C3165" s="37">
        <v>-2.9324392497045207E-3</v>
      </c>
      <c r="D3165" s="37">
        <v>-3.8318380874499836E-3</v>
      </c>
      <c r="E3165" s="37">
        <v>1.0262307840282271E-2</v>
      </c>
      <c r="F3165" s="37">
        <v>-1.2097215836601248E-3</v>
      </c>
    </row>
    <row r="3166" spans="1:6" x14ac:dyDescent="0.25">
      <c r="A3166" s="2">
        <v>45233</v>
      </c>
      <c r="B3166" s="37">
        <v>4.3048308562525757E-3</v>
      </c>
      <c r="C3166" s="37">
        <v>6.7032069237875826E-3</v>
      </c>
      <c r="D3166" s="37">
        <v>5.319174331560401E-3</v>
      </c>
      <c r="E3166" s="37">
        <v>5.7070934596645372E-3</v>
      </c>
      <c r="F3166" s="37">
        <v>6.6655735559156288E-3</v>
      </c>
    </row>
    <row r="3167" spans="1:6" x14ac:dyDescent="0.25">
      <c r="A3167" s="2">
        <v>43717</v>
      </c>
      <c r="B3167" s="37">
        <v>4.3163754273435676E-3</v>
      </c>
      <c r="C3167" s="37">
        <v>9.362893368130152E-3</v>
      </c>
      <c r="D3167" s="37">
        <v>8.7652051148116895E-3</v>
      </c>
      <c r="E3167" s="37">
        <v>8.4853421250994931E-3</v>
      </c>
      <c r="F3167" s="37">
        <v>4.9040645566676916E-3</v>
      </c>
    </row>
    <row r="3168" spans="1:6" x14ac:dyDescent="0.25">
      <c r="A3168" s="2">
        <v>43712</v>
      </c>
      <c r="B3168" s="37">
        <v>4.3164809845118758E-3</v>
      </c>
      <c r="C3168" s="37">
        <v>1.0483269265556963E-2</v>
      </c>
      <c r="D3168" s="37">
        <v>-1.750605713446075E-2</v>
      </c>
      <c r="E3168" s="37">
        <v>-1.3341439818769971E-3</v>
      </c>
      <c r="F3168" s="37">
        <v>-1.6415965452623552E-5</v>
      </c>
    </row>
    <row r="3169" spans="1:6" x14ac:dyDescent="0.25">
      <c r="A3169" s="2">
        <v>40462</v>
      </c>
      <c r="B3169" s="37">
        <v>4.3165269692664963E-3</v>
      </c>
      <c r="C3169" s="37">
        <v>2.3203621695443749E-3</v>
      </c>
      <c r="D3169" s="37">
        <v>1.9158785857237976E-2</v>
      </c>
      <c r="E3169" s="37">
        <v>-2.0885858271869168E-4</v>
      </c>
      <c r="F3169" s="37">
        <v>2.8083548868054631E-3</v>
      </c>
    </row>
    <row r="3170" spans="1:6" x14ac:dyDescent="0.25">
      <c r="A3170" s="2">
        <v>45545</v>
      </c>
      <c r="B3170" s="37">
        <v>4.3258209673470212E-3</v>
      </c>
      <c r="C3170" s="37">
        <v>1.5071047255424883E-2</v>
      </c>
      <c r="D3170" s="37">
        <v>2.8846008956590397E-3</v>
      </c>
      <c r="E3170" s="37">
        <v>3.3779386178351923E-3</v>
      </c>
      <c r="F3170" s="37">
        <v>1.0843693634313962E-2</v>
      </c>
    </row>
    <row r="3171" spans="1:6" x14ac:dyDescent="0.25">
      <c r="A3171" s="2">
        <v>41878</v>
      </c>
      <c r="B3171" s="37">
        <v>4.3279121170639321E-3</v>
      </c>
      <c r="C3171" s="37">
        <v>5.1581362370005778E-3</v>
      </c>
      <c r="D3171" s="37">
        <v>8.015028163315811E-3</v>
      </c>
      <c r="E3171" s="37">
        <v>5.2212339525936026E-3</v>
      </c>
      <c r="F3171" s="37">
        <v>-5.2441101830451829E-4</v>
      </c>
    </row>
    <row r="3172" spans="1:6" x14ac:dyDescent="0.25">
      <c r="A3172" s="2">
        <v>42870</v>
      </c>
      <c r="B3172" s="37">
        <v>4.3282450096822295E-3</v>
      </c>
      <c r="C3172" s="37">
        <v>8.0900231231202883E-3</v>
      </c>
      <c r="D3172" s="37">
        <v>5.123267481670064E-3</v>
      </c>
      <c r="E3172" s="37">
        <v>4.9008075053509357E-3</v>
      </c>
      <c r="F3172" s="37">
        <v>1.0530702347871176E-2</v>
      </c>
    </row>
    <row r="3173" spans="1:6" x14ac:dyDescent="0.25">
      <c r="A3173" s="2">
        <v>44158</v>
      </c>
      <c r="B3173" s="37">
        <v>4.3318422893395686E-3</v>
      </c>
      <c r="C3173" s="37">
        <v>-7.7849783678024045E-3</v>
      </c>
      <c r="D3173" s="37">
        <v>5.6538077637595524E-3</v>
      </c>
      <c r="E3173" s="37">
        <v>4.3285489088676059E-3</v>
      </c>
      <c r="F3173" s="37">
        <v>1.7125347501664768E-2</v>
      </c>
    </row>
    <row r="3174" spans="1:6" x14ac:dyDescent="0.25">
      <c r="A3174" s="2">
        <v>41555</v>
      </c>
      <c r="B3174" s="37">
        <v>4.3392450939424877E-3</v>
      </c>
      <c r="C3174" s="37">
        <v>6.6054170717729822E-3</v>
      </c>
      <c r="D3174" s="37">
        <v>9.6252575120484322E-4</v>
      </c>
      <c r="E3174" s="37">
        <v>7.6946375373993159E-3</v>
      </c>
      <c r="F3174" s="37">
        <v>1.7928294226158452E-3</v>
      </c>
    </row>
    <row r="3175" spans="1:6" x14ac:dyDescent="0.25">
      <c r="A3175" s="2">
        <v>39023</v>
      </c>
      <c r="B3175" s="37">
        <v>4.3467772402935563E-3</v>
      </c>
      <c r="C3175" s="37">
        <v>7.1613531960768584E-3</v>
      </c>
      <c r="D3175" s="37">
        <v>6.3213751369779999E-3</v>
      </c>
      <c r="E3175" s="37">
        <v>-6.231306609069392E-3</v>
      </c>
      <c r="F3175" s="37">
        <v>6.7206101180527387E-3</v>
      </c>
    </row>
    <row r="3176" spans="1:6" x14ac:dyDescent="0.25">
      <c r="A3176" s="2">
        <v>41885</v>
      </c>
      <c r="B3176" s="37">
        <v>4.3520216762444816E-3</v>
      </c>
      <c r="C3176" s="37">
        <v>-1.3521852163057603E-3</v>
      </c>
      <c r="D3176" s="37">
        <v>6.6362039542186011E-3</v>
      </c>
      <c r="E3176" s="37">
        <v>-5.9960717326766498E-3</v>
      </c>
      <c r="F3176" s="37">
        <v>2.8420277800376968E-3</v>
      </c>
    </row>
    <row r="3177" spans="1:6" x14ac:dyDescent="0.25">
      <c r="A3177" s="2">
        <v>44887</v>
      </c>
      <c r="B3177" s="37">
        <v>4.3735365995959917E-3</v>
      </c>
      <c r="C3177" s="37">
        <v>1.671380055589545E-3</v>
      </c>
      <c r="D3177" s="37">
        <v>3.5003594249849159E-3</v>
      </c>
      <c r="E3177" s="37">
        <v>5.642504605080193E-3</v>
      </c>
      <c r="F3177" s="37">
        <v>2.1096138380369586E-3</v>
      </c>
    </row>
    <row r="3178" spans="1:6" x14ac:dyDescent="0.25">
      <c r="A3178" s="2">
        <v>44149</v>
      </c>
      <c r="B3178" s="37">
        <v>4.3785908728143641E-3</v>
      </c>
      <c r="C3178" s="37">
        <v>3.7568818621136198E-3</v>
      </c>
      <c r="D3178" s="37">
        <v>3.8337327629286463E-3</v>
      </c>
      <c r="E3178" s="37">
        <v>4.8414350016467442E-3</v>
      </c>
      <c r="F3178" s="37">
        <v>5.5494350849075308E-3</v>
      </c>
    </row>
    <row r="3179" spans="1:6" x14ac:dyDescent="0.25">
      <c r="A3179" s="2">
        <v>43789</v>
      </c>
      <c r="B3179" s="37">
        <v>4.3861200943808324E-3</v>
      </c>
      <c r="C3179" s="37">
        <v>3.1017608970363101E-3</v>
      </c>
      <c r="D3179" s="37">
        <v>2.0548183463784415E-3</v>
      </c>
      <c r="E3179" s="37">
        <v>2.7988906831573792E-3</v>
      </c>
      <c r="F3179" s="37">
        <v>1.9967855559664609E-2</v>
      </c>
    </row>
    <row r="3180" spans="1:6" x14ac:dyDescent="0.25">
      <c r="A3180" s="2">
        <v>43431</v>
      </c>
      <c r="B3180" s="37">
        <v>4.3894673620122554E-3</v>
      </c>
      <c r="C3180" s="37">
        <v>5.665926532212053E-4</v>
      </c>
      <c r="D3180" s="37">
        <v>1.3740171109243927E-3</v>
      </c>
      <c r="E3180" s="37">
        <v>-1.1789480643628141E-3</v>
      </c>
      <c r="F3180" s="37">
        <v>-9.1027893043115239E-3</v>
      </c>
    </row>
    <row r="3181" spans="1:6" x14ac:dyDescent="0.25">
      <c r="A3181" s="2">
        <v>41191</v>
      </c>
      <c r="B3181" s="37">
        <v>4.4005445952648844E-3</v>
      </c>
      <c r="C3181" s="37">
        <v>6.9373535420680053E-3</v>
      </c>
      <c r="D3181" s="37">
        <v>-5.4681143383169173E-4</v>
      </c>
      <c r="E3181" s="37">
        <v>1.0349534003028474E-2</v>
      </c>
      <c r="F3181" s="37">
        <v>1.1294067952441908E-2</v>
      </c>
    </row>
    <row r="3182" spans="1:6" x14ac:dyDescent="0.25">
      <c r="A3182" s="2">
        <v>45426</v>
      </c>
      <c r="B3182" s="37">
        <v>4.4039788004477023E-3</v>
      </c>
      <c r="C3182" s="37">
        <v>5.9541645418809833E-3</v>
      </c>
      <c r="D3182" s="37">
        <v>1.5957545350677248E-2</v>
      </c>
      <c r="E3182" s="37">
        <v>-3.6640741188510633E-3</v>
      </c>
      <c r="F3182" s="37">
        <v>-9.0430431276511489E-4</v>
      </c>
    </row>
    <row r="3183" spans="1:6" x14ac:dyDescent="0.25">
      <c r="A3183" s="2">
        <v>42709</v>
      </c>
      <c r="B3183" s="37">
        <v>4.4057376796194361E-3</v>
      </c>
      <c r="C3183" s="37">
        <v>7.9409648925853303E-3</v>
      </c>
      <c r="D3183" s="37">
        <v>1.9075583248775712E-2</v>
      </c>
      <c r="E3183" s="37">
        <v>1.3528580233613443E-2</v>
      </c>
      <c r="F3183" s="37">
        <v>3.2102014415314227E-3</v>
      </c>
    </row>
    <row r="3184" spans="1:6" x14ac:dyDescent="0.25">
      <c r="A3184" s="2">
        <v>41220</v>
      </c>
      <c r="B3184" s="37">
        <v>4.4091059100609033E-3</v>
      </c>
      <c r="C3184" s="37">
        <v>1.0572454940862347E-2</v>
      </c>
      <c r="D3184" s="37">
        <v>6.1214761630904412E-3</v>
      </c>
      <c r="E3184" s="37">
        <v>4.2935480204352727E-3</v>
      </c>
      <c r="F3184" s="37">
        <v>5.2873598087744746E-3</v>
      </c>
    </row>
    <row r="3185" spans="1:6" x14ac:dyDescent="0.25">
      <c r="A3185" s="2">
        <v>44761</v>
      </c>
      <c r="B3185" s="37">
        <v>4.4110419433936359E-3</v>
      </c>
      <c r="C3185" s="37">
        <v>9.4300682264759298E-3</v>
      </c>
      <c r="D3185" s="37">
        <v>8.7361280271668132E-3</v>
      </c>
      <c r="E3185" s="37">
        <v>1.0213124783293856E-3</v>
      </c>
      <c r="F3185" s="37">
        <v>8.090989010696712E-4</v>
      </c>
    </row>
    <row r="3186" spans="1:6" x14ac:dyDescent="0.25">
      <c r="A3186" s="2">
        <v>45126</v>
      </c>
      <c r="B3186" s="37">
        <v>4.4161893314025114E-3</v>
      </c>
      <c r="C3186" s="37">
        <v>5.4551762461419427E-3</v>
      </c>
      <c r="D3186" s="37">
        <v>-1.2823289104070079E-5</v>
      </c>
      <c r="E3186" s="37">
        <v>4.1706306100003608E-3</v>
      </c>
      <c r="F3186" s="37">
        <v>5.0178918955092709E-3</v>
      </c>
    </row>
    <row r="3187" spans="1:6" x14ac:dyDescent="0.25">
      <c r="A3187" s="2">
        <v>39899</v>
      </c>
      <c r="B3187" s="37">
        <v>4.4280043049667716E-3</v>
      </c>
      <c r="C3187" s="37">
        <v>2.598566362452524E-2</v>
      </c>
      <c r="D3187" s="37">
        <v>2.2068058715483237E-2</v>
      </c>
      <c r="E3187" s="37">
        <v>7.1625816994016671E-3</v>
      </c>
      <c r="F3187" s="37">
        <v>2.8013844285004266E-2</v>
      </c>
    </row>
    <row r="3188" spans="1:6" x14ac:dyDescent="0.25">
      <c r="A3188" s="2">
        <v>42045</v>
      </c>
      <c r="B3188" s="37">
        <v>4.4331618118876679E-3</v>
      </c>
      <c r="C3188" s="37">
        <v>1.7501318286162287E-2</v>
      </c>
      <c r="D3188" s="37">
        <v>1.7346506226306679E-2</v>
      </c>
      <c r="E3188" s="37">
        <v>1.6409718952711152E-3</v>
      </c>
      <c r="F3188" s="37">
        <v>-1.0878776223930131E-3</v>
      </c>
    </row>
    <row r="3189" spans="1:6" x14ac:dyDescent="0.25">
      <c r="A3189" s="2">
        <v>40536</v>
      </c>
      <c r="B3189" s="37">
        <v>4.4332996716421541E-3</v>
      </c>
      <c r="C3189" s="37">
        <v>1.4123218020633638E-5</v>
      </c>
      <c r="D3189" s="37">
        <v>-5.2817151742364206E-3</v>
      </c>
      <c r="E3189" s="37">
        <v>1.3151316159824367E-2</v>
      </c>
      <c r="F3189" s="37">
        <v>9.9462237129472036E-3</v>
      </c>
    </row>
    <row r="3190" spans="1:6" x14ac:dyDescent="0.25">
      <c r="A3190" s="2">
        <v>45558</v>
      </c>
      <c r="B3190" s="37">
        <v>4.4359563658037922E-3</v>
      </c>
      <c r="C3190" s="37">
        <v>3.2550054843916965E-3</v>
      </c>
      <c r="D3190" s="37">
        <v>1.4444418491232507E-2</v>
      </c>
      <c r="E3190" s="37">
        <v>4.912142980339102E-3</v>
      </c>
      <c r="F3190" s="37">
        <v>2.0612332136274764E-3</v>
      </c>
    </row>
    <row r="3191" spans="1:6" x14ac:dyDescent="0.25">
      <c r="A3191" s="2">
        <v>43776</v>
      </c>
      <c r="B3191" s="37">
        <v>4.4360249948588171E-3</v>
      </c>
      <c r="C3191" s="37">
        <v>1.6809515678847871E-3</v>
      </c>
      <c r="D3191" s="37">
        <v>-2.6618402249698986E-3</v>
      </c>
      <c r="E3191" s="37">
        <v>3.7080167723581667E-3</v>
      </c>
      <c r="F3191" s="37">
        <v>6.276855069960216E-3</v>
      </c>
    </row>
    <row r="3192" spans="1:6" x14ac:dyDescent="0.25">
      <c r="A3192" s="2">
        <v>45594</v>
      </c>
      <c r="B3192" s="37">
        <v>4.439999334836491E-3</v>
      </c>
      <c r="C3192" s="37">
        <v>-6.6555570489345512E-3</v>
      </c>
      <c r="D3192" s="37">
        <v>-1.5298071279806019E-2</v>
      </c>
      <c r="E3192" s="37">
        <v>8.1582062083042405E-4</v>
      </c>
      <c r="F3192" s="37">
        <v>-4.8462762207390183E-3</v>
      </c>
    </row>
    <row r="3193" spans="1:6" x14ac:dyDescent="0.25">
      <c r="A3193" s="2">
        <v>42565</v>
      </c>
      <c r="B3193" s="37">
        <v>4.4537465188393783E-3</v>
      </c>
      <c r="C3193" s="37">
        <v>1.4719387583327409E-2</v>
      </c>
      <c r="D3193" s="37">
        <v>5.3469879782550673E-3</v>
      </c>
      <c r="E3193" s="37">
        <v>4.1396449662952969E-3</v>
      </c>
      <c r="F3193" s="37">
        <v>-2.9240681172165864E-3</v>
      </c>
    </row>
    <row r="3194" spans="1:6" x14ac:dyDescent="0.25">
      <c r="A3194" s="2">
        <v>39056</v>
      </c>
      <c r="B3194" s="37">
        <v>4.4542349417558726E-3</v>
      </c>
      <c r="C3194" s="37">
        <v>-8.8532226690556087E-3</v>
      </c>
      <c r="D3194" s="37">
        <v>-3.2949548505360705E-3</v>
      </c>
      <c r="E3194" s="37">
        <v>2.5300984664859594E-3</v>
      </c>
      <c r="F3194" s="37">
        <v>-5.1345986578432918E-4</v>
      </c>
    </row>
    <row r="3195" spans="1:6" x14ac:dyDescent="0.25">
      <c r="A3195" s="2">
        <v>42066</v>
      </c>
      <c r="B3195" s="37">
        <v>4.4591118782113309E-3</v>
      </c>
      <c r="C3195" s="37">
        <v>-2.7886748536460259E-3</v>
      </c>
      <c r="D3195" s="37">
        <v>-8.7329481963258765E-3</v>
      </c>
      <c r="E3195" s="37">
        <v>2.9288695888828515E-3</v>
      </c>
      <c r="F3195" s="37">
        <v>1.3185182520030597E-2</v>
      </c>
    </row>
    <row r="3196" spans="1:6" x14ac:dyDescent="0.25">
      <c r="A3196" s="2">
        <v>41257</v>
      </c>
      <c r="B3196" s="37">
        <v>4.4662500707576911E-3</v>
      </c>
      <c r="C3196" s="37">
        <v>1.2567330191374381E-2</v>
      </c>
      <c r="D3196" s="37">
        <v>5.8020251179409822E-3</v>
      </c>
      <c r="E3196" s="37">
        <v>7.3622918335582372E-4</v>
      </c>
      <c r="F3196" s="37">
        <v>-2.9702189043227605E-3</v>
      </c>
    </row>
    <row r="3197" spans="1:6" x14ac:dyDescent="0.25">
      <c r="A3197" s="2">
        <v>40480</v>
      </c>
      <c r="B3197" s="37">
        <v>4.4689083692698306E-3</v>
      </c>
      <c r="C3197" s="37">
        <v>1.5043605101870777E-2</v>
      </c>
      <c r="D3197" s="37">
        <v>-3.3282864543695972E-3</v>
      </c>
      <c r="E3197" s="37">
        <v>1.2900414330827153E-2</v>
      </c>
      <c r="F3197" s="37">
        <v>3.4762135344240479E-4</v>
      </c>
    </row>
    <row r="3198" spans="1:6" x14ac:dyDescent="0.25">
      <c r="A3198" s="2">
        <v>44060</v>
      </c>
      <c r="B3198" s="37">
        <v>4.4694019862572005E-3</v>
      </c>
      <c r="C3198" s="37">
        <v>2.3751829896075894E-3</v>
      </c>
      <c r="D3198" s="37">
        <v>2.4866014623673049E-2</v>
      </c>
      <c r="E3198" s="37">
        <v>9.3606763436653983E-3</v>
      </c>
      <c r="F3198" s="37">
        <v>-1.0906587531520155E-4</v>
      </c>
    </row>
    <row r="3199" spans="1:6" x14ac:dyDescent="0.25">
      <c r="A3199" s="2">
        <v>40428</v>
      </c>
      <c r="B3199" s="37">
        <v>4.4706787922344097E-3</v>
      </c>
      <c r="C3199" s="37">
        <v>-3.2717269763023094E-3</v>
      </c>
      <c r="D3199" s="37">
        <v>-3.0426385686403838E-3</v>
      </c>
      <c r="E3199" s="37">
        <v>1.1760796360460292E-3</v>
      </c>
      <c r="F3199" s="37">
        <v>-3.3814201583207376E-3</v>
      </c>
    </row>
    <row r="3200" spans="1:6" x14ac:dyDescent="0.25">
      <c r="A3200" s="2">
        <v>43560</v>
      </c>
      <c r="B3200" s="37">
        <v>4.4790444038405606E-3</v>
      </c>
      <c r="C3200" s="37">
        <v>3.7816825894727872E-3</v>
      </c>
      <c r="D3200" s="37">
        <v>2.3379400126145012E-3</v>
      </c>
      <c r="E3200" s="37">
        <v>-1.3730188881014179E-3</v>
      </c>
      <c r="F3200" s="37">
        <v>6.7742268167768956E-4</v>
      </c>
    </row>
    <row r="3201" spans="1:6" x14ac:dyDescent="0.25">
      <c r="A3201" s="2">
        <v>40030</v>
      </c>
      <c r="B3201" s="37">
        <v>4.4921475538590881E-3</v>
      </c>
      <c r="C3201" s="37">
        <v>-9.3599451817740192E-4</v>
      </c>
      <c r="D3201" s="37">
        <v>-1.1216945167372188E-2</v>
      </c>
      <c r="E3201" s="37">
        <v>-9.6793002271390385E-3</v>
      </c>
      <c r="F3201" s="37">
        <v>9.0927763056805871E-3</v>
      </c>
    </row>
    <row r="3202" spans="1:6" x14ac:dyDescent="0.25">
      <c r="A3202" s="2">
        <v>43788</v>
      </c>
      <c r="B3202" s="37">
        <v>4.4954433549879019E-3</v>
      </c>
      <c r="C3202" s="37">
        <v>5.3292250118758362E-3</v>
      </c>
      <c r="D3202" s="37">
        <v>-7.4672472667850045E-3</v>
      </c>
      <c r="E3202" s="37">
        <v>-5.8870037688805461E-3</v>
      </c>
      <c r="F3202" s="37">
        <v>3.4458631715443824E-3</v>
      </c>
    </row>
    <row r="3203" spans="1:6" x14ac:dyDescent="0.25">
      <c r="A3203" s="2">
        <v>42549</v>
      </c>
      <c r="B3203" s="37">
        <v>4.4955764403501342E-3</v>
      </c>
      <c r="C3203" s="37">
        <v>2.9139784090223019E-3</v>
      </c>
      <c r="D3203" s="37">
        <v>2.7898527144203746E-3</v>
      </c>
      <c r="E3203" s="37">
        <v>1.7437206861579343E-2</v>
      </c>
      <c r="F3203" s="37">
        <v>6.4927291587232837E-3</v>
      </c>
    </row>
    <row r="3204" spans="1:6" x14ac:dyDescent="0.25">
      <c r="A3204" s="2">
        <v>45365</v>
      </c>
      <c r="B3204" s="37">
        <v>4.4998294333280066E-3</v>
      </c>
      <c r="C3204" s="37">
        <v>-5.1464938888672613E-3</v>
      </c>
      <c r="D3204" s="37">
        <v>1.0631158926118869E-2</v>
      </c>
      <c r="E3204" s="37">
        <v>1.0434033240675223E-2</v>
      </c>
      <c r="F3204" s="37">
        <v>1.3425971930436164E-2</v>
      </c>
    </row>
    <row r="3205" spans="1:6" x14ac:dyDescent="0.25">
      <c r="A3205" s="2">
        <v>40851</v>
      </c>
      <c r="B3205" s="37">
        <v>4.5054620430807586E-3</v>
      </c>
      <c r="C3205" s="37">
        <v>6.0929095856654004E-3</v>
      </c>
      <c r="D3205" s="37">
        <v>3.7775799362345102E-3</v>
      </c>
      <c r="E3205" s="37">
        <v>2.4712385490774195E-3</v>
      </c>
      <c r="F3205" s="37">
        <v>5.2133991968434882E-3</v>
      </c>
    </row>
    <row r="3206" spans="1:6" x14ac:dyDescent="0.25">
      <c r="A3206" s="2">
        <v>42571</v>
      </c>
      <c r="B3206" s="37">
        <v>4.5064953878692542E-3</v>
      </c>
      <c r="C3206" s="37">
        <v>2.5508396548003329E-3</v>
      </c>
      <c r="D3206" s="37">
        <v>3.1070521047772762E-3</v>
      </c>
      <c r="E3206" s="37">
        <v>7.4492130281467745E-3</v>
      </c>
      <c r="F3206" s="37">
        <v>2.3644991354809679E-2</v>
      </c>
    </row>
    <row r="3207" spans="1:6" x14ac:dyDescent="0.25">
      <c r="A3207" s="2">
        <v>45733</v>
      </c>
      <c r="B3207" s="37">
        <v>4.5097396202644566E-3</v>
      </c>
      <c r="C3207" s="37">
        <v>5.7209159965005236E-3</v>
      </c>
      <c r="D3207" s="37">
        <v>7.9394890579256305E-3</v>
      </c>
      <c r="E3207" s="37">
        <v>-2.1988546684786449E-3</v>
      </c>
      <c r="F3207" s="37">
        <v>1.1048960439085475E-2</v>
      </c>
    </row>
    <row r="3208" spans="1:6" x14ac:dyDescent="0.25">
      <c r="A3208" s="2">
        <v>42016</v>
      </c>
      <c r="B3208" s="37">
        <v>4.5115867165416469E-3</v>
      </c>
      <c r="C3208" s="37">
        <v>8.909797979756438E-3</v>
      </c>
      <c r="D3208" s="37">
        <v>5.0786958837961043E-4</v>
      </c>
      <c r="E3208" s="37">
        <v>1.4097799004890589E-2</v>
      </c>
      <c r="F3208" s="37">
        <v>3.0433445757654777E-3</v>
      </c>
    </row>
    <row r="3209" spans="1:6" x14ac:dyDescent="0.25">
      <c r="A3209" s="2">
        <v>44732</v>
      </c>
      <c r="B3209" s="37">
        <v>4.5130367084598617E-3</v>
      </c>
      <c r="C3209" s="37">
        <v>-3.2319535861592276E-3</v>
      </c>
      <c r="D3209" s="37">
        <v>-6.6372447177874515E-3</v>
      </c>
      <c r="E3209" s="37">
        <v>1.2026487003705835E-2</v>
      </c>
      <c r="F3209" s="37">
        <v>1.6403679954595525E-3</v>
      </c>
    </row>
    <row r="3210" spans="1:6" x14ac:dyDescent="0.25">
      <c r="A3210" s="2">
        <v>39794</v>
      </c>
      <c r="B3210" s="37">
        <v>4.5153847807851378E-3</v>
      </c>
      <c r="C3210" s="37">
        <v>1.1872502778303269E-2</v>
      </c>
      <c r="D3210" s="37">
        <v>-2.4417797704424346E-4</v>
      </c>
      <c r="E3210" s="37">
        <v>3.8924615301272569E-4</v>
      </c>
      <c r="F3210" s="37">
        <v>-3.3170029926369621E-3</v>
      </c>
    </row>
    <row r="3211" spans="1:6" x14ac:dyDescent="0.25">
      <c r="A3211" s="2">
        <v>45544</v>
      </c>
      <c r="B3211" s="37">
        <v>4.5170655197266834E-3</v>
      </c>
      <c r="C3211" s="37">
        <v>-4.3100966203586553E-3</v>
      </c>
      <c r="D3211" s="37">
        <v>-2.2065726695002538E-3</v>
      </c>
      <c r="E3211" s="37">
        <v>1.6356169567038351E-2</v>
      </c>
      <c r="F3211" s="37">
        <v>-2.5520979442789108E-3</v>
      </c>
    </row>
    <row r="3212" spans="1:6" x14ac:dyDescent="0.25">
      <c r="A3212" s="2">
        <v>41108</v>
      </c>
      <c r="B3212" s="37">
        <v>4.5503701528381022E-3</v>
      </c>
      <c r="C3212" s="37">
        <v>3.9323182447200443E-3</v>
      </c>
      <c r="D3212" s="37">
        <v>5.8132183148008471E-3</v>
      </c>
      <c r="E3212" s="37">
        <v>-3.0597751774881228E-4</v>
      </c>
      <c r="F3212" s="37">
        <v>-2.2953348558893637E-3</v>
      </c>
    </row>
    <row r="3213" spans="1:6" x14ac:dyDescent="0.25">
      <c r="A3213" s="2">
        <v>45246</v>
      </c>
      <c r="B3213" s="37">
        <v>4.5580266287545846E-3</v>
      </c>
      <c r="C3213" s="37">
        <v>-2.8072672515046956E-3</v>
      </c>
      <c r="D3213" s="37">
        <v>9.2943714400650374E-3</v>
      </c>
      <c r="E3213" s="37">
        <v>-2.6918648270958453E-3</v>
      </c>
      <c r="F3213" s="37">
        <v>9.6647055106450254E-3</v>
      </c>
    </row>
    <row r="3214" spans="1:6" x14ac:dyDescent="0.25">
      <c r="A3214" s="2">
        <v>41843</v>
      </c>
      <c r="B3214" s="37">
        <v>4.560008051020489E-3</v>
      </c>
      <c r="C3214" s="37">
        <v>2.2455540876324138E-3</v>
      </c>
      <c r="D3214" s="37">
        <v>1.8214734236396584E-3</v>
      </c>
      <c r="E3214" s="37">
        <v>6.5884630522554215E-4</v>
      </c>
      <c r="F3214" s="37">
        <v>-1.8250499249092477E-3</v>
      </c>
    </row>
    <row r="3215" spans="1:6" x14ac:dyDescent="0.25">
      <c r="A3215" s="2">
        <v>41960</v>
      </c>
      <c r="B3215" s="37">
        <v>4.5690429243503035E-3</v>
      </c>
      <c r="C3215" s="37">
        <v>4.0238644453746966E-3</v>
      </c>
      <c r="D3215" s="37">
        <v>1.4192179507875031E-2</v>
      </c>
      <c r="E3215" s="37">
        <v>1.8664380867125263E-3</v>
      </c>
      <c r="F3215" s="37">
        <v>-1.6216909098624632E-3</v>
      </c>
    </row>
    <row r="3216" spans="1:6" x14ac:dyDescent="0.25">
      <c r="A3216" s="2">
        <v>41731</v>
      </c>
      <c r="B3216" s="37">
        <v>4.5704403978709526E-3</v>
      </c>
      <c r="C3216" s="37">
        <v>9.2066247540668333E-3</v>
      </c>
      <c r="D3216" s="37">
        <v>9.3657890307732548E-3</v>
      </c>
      <c r="E3216" s="37">
        <v>-1.5154475842685528E-2</v>
      </c>
      <c r="F3216" s="37">
        <v>1.554113362241703E-2</v>
      </c>
    </row>
    <row r="3217" spans="1:6" x14ac:dyDescent="0.25">
      <c r="A3217" s="2">
        <v>42996</v>
      </c>
      <c r="B3217" s="37">
        <v>4.5739491047187119E-3</v>
      </c>
      <c r="C3217" s="37">
        <v>6.9599244459873774E-3</v>
      </c>
      <c r="D3217" s="37">
        <v>1.2312362765178395E-2</v>
      </c>
      <c r="E3217" s="37">
        <v>1.7954547374217558E-3</v>
      </c>
      <c r="F3217" s="37">
        <v>1.9400617699003625E-3</v>
      </c>
    </row>
    <row r="3218" spans="1:6" x14ac:dyDescent="0.25">
      <c r="A3218" s="2">
        <v>39584</v>
      </c>
      <c r="B3218" s="37">
        <v>4.5810965481267009E-3</v>
      </c>
      <c r="C3218" s="37">
        <v>1.5251510934943251E-2</v>
      </c>
      <c r="D3218" s="37">
        <v>5.6110509264322688E-3</v>
      </c>
      <c r="E3218" s="37">
        <v>5.3864142300483024E-3</v>
      </c>
      <c r="F3218" s="37">
        <v>8.1708782488417401E-3</v>
      </c>
    </row>
    <row r="3219" spans="1:6" x14ac:dyDescent="0.25">
      <c r="A3219" s="2">
        <v>42507</v>
      </c>
      <c r="B3219" s="37">
        <v>4.5829974285222048E-3</v>
      </c>
      <c r="C3219" s="37">
        <v>2.2863567663929398E-3</v>
      </c>
      <c r="D3219" s="37">
        <v>5.6716725552613074E-3</v>
      </c>
      <c r="E3219" s="37">
        <v>-1.667152009049379E-3</v>
      </c>
      <c r="F3219" s="37">
        <v>2.0029644014763317E-3</v>
      </c>
    </row>
    <row r="3220" spans="1:6" x14ac:dyDescent="0.25">
      <c r="A3220" s="2">
        <v>45524</v>
      </c>
      <c r="B3220" s="37">
        <v>4.5926988635623259E-3</v>
      </c>
      <c r="C3220" s="37">
        <v>4.4962944708410221E-3</v>
      </c>
      <c r="D3220" s="37">
        <v>7.3942937211143511E-3</v>
      </c>
      <c r="E3220" s="37">
        <v>-2.2124588299019226E-4</v>
      </c>
      <c r="F3220" s="37">
        <v>4.7663866430148775E-3</v>
      </c>
    </row>
    <row r="3221" spans="1:6" x14ac:dyDescent="0.25">
      <c r="A3221" s="2">
        <v>45658</v>
      </c>
      <c r="B3221" s="37">
        <v>4.6050854857506707E-3</v>
      </c>
      <c r="C3221" s="37">
        <v>-1.0836275009000378E-2</v>
      </c>
      <c r="D3221" s="37">
        <v>1.2237356489339971E-2</v>
      </c>
      <c r="E3221" s="37">
        <v>4.0075075007741162E-3</v>
      </c>
      <c r="F3221" s="37">
        <v>4.0727056463562223E-3</v>
      </c>
    </row>
    <row r="3222" spans="1:6" x14ac:dyDescent="0.25">
      <c r="A3222" s="2">
        <v>45184</v>
      </c>
      <c r="B3222" s="37">
        <v>4.6243377054495946E-3</v>
      </c>
      <c r="C3222" s="37">
        <v>4.0694454771946879E-3</v>
      </c>
      <c r="D3222" s="37">
        <v>1.4730542480358369E-2</v>
      </c>
      <c r="E3222" s="37">
        <v>-4.3990247827211922E-3</v>
      </c>
      <c r="F3222" s="37">
        <v>3.5898986225545147E-3</v>
      </c>
    </row>
    <row r="3223" spans="1:6" x14ac:dyDescent="0.25">
      <c r="A3223" s="2">
        <v>43202</v>
      </c>
      <c r="B3223" s="37">
        <v>4.6248811071990352E-3</v>
      </c>
      <c r="C3223" s="37">
        <v>3.4182242116126377E-3</v>
      </c>
      <c r="D3223" s="37">
        <v>-2.0352627687282674E-4</v>
      </c>
      <c r="E3223" s="37">
        <v>-1.6854302622183357E-3</v>
      </c>
      <c r="F3223" s="37">
        <v>-7.3635068134863145E-3</v>
      </c>
    </row>
    <row r="3224" spans="1:6" x14ac:dyDescent="0.25">
      <c r="A3224" s="2">
        <v>43837</v>
      </c>
      <c r="B3224" s="37">
        <v>4.6312166746186063E-3</v>
      </c>
      <c r="C3224" s="37">
        <v>3.608077142455644E-3</v>
      </c>
      <c r="D3224" s="37">
        <v>2.7605200800505762E-3</v>
      </c>
      <c r="E3224" s="37">
        <v>3.2836766452350322E-3</v>
      </c>
      <c r="F3224" s="37">
        <v>5.8102213095982706E-3</v>
      </c>
    </row>
    <row r="3225" spans="1:6" x14ac:dyDescent="0.25">
      <c r="A3225" s="2">
        <v>45392</v>
      </c>
      <c r="B3225" s="37">
        <v>4.6364264883971195E-3</v>
      </c>
      <c r="C3225" s="37">
        <v>-1.5611816724496496E-2</v>
      </c>
      <c r="D3225" s="37">
        <v>-5.0461787200644834E-4</v>
      </c>
      <c r="E3225" s="37">
        <v>1.1820439678768396E-2</v>
      </c>
      <c r="F3225" s="37">
        <v>1.4902007892432766E-4</v>
      </c>
    </row>
    <row r="3226" spans="1:6" x14ac:dyDescent="0.25">
      <c r="A3226" s="2">
        <v>45386</v>
      </c>
      <c r="B3226" s="37">
        <v>4.6389910954069752E-3</v>
      </c>
      <c r="C3226" s="37">
        <v>4.4225090614898139E-3</v>
      </c>
      <c r="D3226" s="37">
        <v>2.3907867953173339E-3</v>
      </c>
      <c r="E3226" s="37">
        <v>-3.5008130176425465E-3</v>
      </c>
      <c r="F3226" s="37">
        <v>1.2405662817653281E-3</v>
      </c>
    </row>
    <row r="3227" spans="1:6" x14ac:dyDescent="0.25">
      <c r="A3227" s="2">
        <v>42404</v>
      </c>
      <c r="B3227" s="37">
        <v>4.6424432979889491E-3</v>
      </c>
      <c r="C3227" s="37">
        <v>1.6803778519623304E-3</v>
      </c>
      <c r="D3227" s="37">
        <v>5.0758712777515761E-3</v>
      </c>
      <c r="E3227" s="37">
        <v>2.2363143463134598E-3</v>
      </c>
      <c r="F3227" s="37">
        <v>-1.568886361962506E-2</v>
      </c>
    </row>
    <row r="3228" spans="1:6" x14ac:dyDescent="0.25">
      <c r="A3228" s="2">
        <v>43557</v>
      </c>
      <c r="B3228" s="37">
        <v>4.6439769694921985E-3</v>
      </c>
      <c r="C3228" s="37">
        <v>2.5212558535675036E-3</v>
      </c>
      <c r="D3228" s="37">
        <v>9.3248792964517793E-3</v>
      </c>
      <c r="E3228" s="37">
        <v>-4.5418486575466988E-3</v>
      </c>
      <c r="F3228" s="37">
        <v>-5.318985325336552E-3</v>
      </c>
    </row>
    <row r="3229" spans="1:6" x14ac:dyDescent="0.25">
      <c r="A3229" s="2">
        <v>41450</v>
      </c>
      <c r="B3229" s="37">
        <v>4.6507002438306707E-3</v>
      </c>
      <c r="C3229" s="37">
        <v>1.0872395588024343E-3</v>
      </c>
      <c r="D3229" s="37">
        <v>4.9939021284335005E-3</v>
      </c>
      <c r="E3229" s="37">
        <v>5.3214024100920743E-3</v>
      </c>
      <c r="F3229" s="37">
        <v>-5.62800551779388E-3</v>
      </c>
    </row>
    <row r="3230" spans="1:6" x14ac:dyDescent="0.25">
      <c r="A3230" s="2">
        <v>44076</v>
      </c>
      <c r="B3230" s="37">
        <v>4.6520096920920108E-3</v>
      </c>
      <c r="C3230" s="37">
        <v>1.5380685120034976E-3</v>
      </c>
      <c r="D3230" s="37">
        <v>1.1667952407665865E-2</v>
      </c>
      <c r="E3230" s="37">
        <v>5.8165178842797252E-4</v>
      </c>
      <c r="F3230" s="37">
        <v>7.6550488082994363E-3</v>
      </c>
    </row>
    <row r="3231" spans="1:6" x14ac:dyDescent="0.25">
      <c r="A3231" s="2">
        <v>41844</v>
      </c>
      <c r="B3231" s="37">
        <v>4.6526562818490057E-3</v>
      </c>
      <c r="C3231" s="37">
        <v>4.2558271927851882E-3</v>
      </c>
      <c r="D3231" s="37">
        <v>1.2262829914870801E-4</v>
      </c>
      <c r="E3231" s="37">
        <v>8.5041876081748714E-3</v>
      </c>
      <c r="F3231" s="37">
        <v>-2.6235573928974085E-3</v>
      </c>
    </row>
    <row r="3232" spans="1:6" x14ac:dyDescent="0.25">
      <c r="A3232" s="2">
        <v>41687</v>
      </c>
      <c r="B3232" s="37">
        <v>4.6648430990222818E-3</v>
      </c>
      <c r="C3232" s="37">
        <v>1.1950168477059379E-2</v>
      </c>
      <c r="D3232" s="37">
        <v>7.4931977282670084E-3</v>
      </c>
      <c r="E3232" s="37">
        <v>-1.2106564214289554E-3</v>
      </c>
      <c r="F3232" s="37">
        <v>6.6167071424770392E-3</v>
      </c>
    </row>
    <row r="3233" spans="1:6" x14ac:dyDescent="0.25">
      <c r="A3233" s="2">
        <v>41940</v>
      </c>
      <c r="B3233" s="37">
        <v>4.6719486613587312E-3</v>
      </c>
      <c r="C3233" s="37">
        <v>6.4691604265510192E-3</v>
      </c>
      <c r="D3233" s="37">
        <v>3.2114346774664692E-3</v>
      </c>
      <c r="E3233" s="37">
        <v>-1.3272840289325068E-3</v>
      </c>
      <c r="F3233" s="37">
        <v>1.409021468861388E-2</v>
      </c>
    </row>
    <row r="3234" spans="1:6" x14ac:dyDescent="0.25">
      <c r="A3234" s="2">
        <v>42942</v>
      </c>
      <c r="B3234" s="37">
        <v>4.6747198901622468E-3</v>
      </c>
      <c r="C3234" s="37">
        <v>7.2698027742388819E-3</v>
      </c>
      <c r="D3234" s="37">
        <v>6.0713810506529435E-3</v>
      </c>
      <c r="E3234" s="37">
        <v>5.5566739699130247E-3</v>
      </c>
      <c r="F3234" s="37">
        <v>7.8926383270106534E-3</v>
      </c>
    </row>
    <row r="3235" spans="1:6" x14ac:dyDescent="0.25">
      <c r="A3235" s="2">
        <v>39190</v>
      </c>
      <c r="B3235" s="37">
        <v>4.6783736605643987E-3</v>
      </c>
      <c r="C3235" s="37">
        <v>1.0607929694527802E-2</v>
      </c>
      <c r="D3235" s="37">
        <v>-4.5779946999803291E-3</v>
      </c>
      <c r="E3235" s="37">
        <v>6.346528041795169E-4</v>
      </c>
      <c r="F3235" s="37">
        <v>1.5458898267671866E-2</v>
      </c>
    </row>
    <row r="3236" spans="1:6" x14ac:dyDescent="0.25">
      <c r="A3236" s="2">
        <v>40933</v>
      </c>
      <c r="B3236" s="37">
        <v>4.6804263568531197E-3</v>
      </c>
      <c r="C3236" s="37">
        <v>3.1943786439913384E-3</v>
      </c>
      <c r="D3236" s="37">
        <v>1.1400695420853566E-2</v>
      </c>
      <c r="E3236" s="37">
        <v>5.6667136342183925E-3</v>
      </c>
      <c r="F3236" s="37">
        <v>6.0682327883917779E-3</v>
      </c>
    </row>
    <row r="3237" spans="1:6" x14ac:dyDescent="0.25">
      <c r="A3237" s="2">
        <v>40442</v>
      </c>
      <c r="B3237" s="37">
        <v>4.6854235429864121E-3</v>
      </c>
      <c r="C3237" s="37">
        <v>-7.0399528970164203E-4</v>
      </c>
      <c r="D3237" s="37">
        <v>9.6305720272680888E-4</v>
      </c>
      <c r="E3237" s="37">
        <v>-1.3521051964339273E-2</v>
      </c>
      <c r="F3237" s="37">
        <v>1.0413251853685935E-2</v>
      </c>
    </row>
    <row r="3238" spans="1:6" x14ac:dyDescent="0.25">
      <c r="A3238" s="2">
        <v>44442</v>
      </c>
      <c r="B3238" s="37">
        <v>4.6855331782569018E-3</v>
      </c>
      <c r="C3238" s="37">
        <v>-1.7031945945191872E-3</v>
      </c>
      <c r="D3238" s="37">
        <v>7.6514505755805422E-3</v>
      </c>
      <c r="E3238" s="37">
        <v>-2.2600759501500301E-3</v>
      </c>
      <c r="F3238" s="37">
        <v>1.2051736897032547E-3</v>
      </c>
    </row>
    <row r="3239" spans="1:6" x14ac:dyDescent="0.25">
      <c r="A3239" s="2">
        <v>39660</v>
      </c>
      <c r="B3239" s="37">
        <v>4.6877086818325796E-3</v>
      </c>
      <c r="C3239" s="37">
        <v>-1.0616604479845389E-3</v>
      </c>
      <c r="D3239" s="37">
        <v>1.7009890914765711E-3</v>
      </c>
      <c r="E3239" s="37">
        <v>2.6843093847580004E-3</v>
      </c>
      <c r="F3239" s="37">
        <v>-1.1012864063613034E-2</v>
      </c>
    </row>
    <row r="3240" spans="1:6" x14ac:dyDescent="0.25">
      <c r="A3240" s="2">
        <v>44182</v>
      </c>
      <c r="B3240" s="37">
        <v>4.6878607761818153E-3</v>
      </c>
      <c r="C3240" s="37">
        <v>3.7891733698412482E-3</v>
      </c>
      <c r="D3240" s="37">
        <v>-6.6349299524708283E-3</v>
      </c>
      <c r="E3240" s="37">
        <v>-6.9524485919378667E-3</v>
      </c>
      <c r="F3240" s="37">
        <v>6.2827977596714604E-4</v>
      </c>
    </row>
    <row r="3241" spans="1:6" x14ac:dyDescent="0.25">
      <c r="A3241" s="2">
        <v>45342</v>
      </c>
      <c r="B3241" s="37">
        <v>4.6937232693791738E-3</v>
      </c>
      <c r="C3241" s="37">
        <v>-1.3799531803385672E-3</v>
      </c>
      <c r="D3241" s="37">
        <v>-8.2696038659214651E-3</v>
      </c>
      <c r="E3241" s="37">
        <v>-1.0807904290253546E-3</v>
      </c>
      <c r="F3241" s="37">
        <v>1.9227027835625253E-3</v>
      </c>
    </row>
    <row r="3242" spans="1:6" x14ac:dyDescent="0.25">
      <c r="A3242" s="2">
        <v>42319</v>
      </c>
      <c r="B3242" s="37">
        <v>4.6951637369128905E-3</v>
      </c>
      <c r="C3242" s="37">
        <v>8.7634728050503645E-3</v>
      </c>
      <c r="D3242" s="37">
        <v>4.9825101019556868E-3</v>
      </c>
      <c r="E3242" s="37">
        <v>3.0646871132990749E-3</v>
      </c>
      <c r="F3242" s="37">
        <v>1.0636150060787599E-2</v>
      </c>
    </row>
    <row r="3243" spans="1:6" x14ac:dyDescent="0.25">
      <c r="A3243" s="2">
        <v>43199</v>
      </c>
      <c r="B3243" s="37">
        <v>4.6951852219435592E-3</v>
      </c>
      <c r="C3243" s="37">
        <v>8.8925505645849074E-3</v>
      </c>
      <c r="D3243" s="37">
        <v>2.5488905840487584E-3</v>
      </c>
      <c r="E3243" s="37">
        <v>1.1383509224515281E-2</v>
      </c>
      <c r="F3243" s="37">
        <v>-2.7298499565358899E-3</v>
      </c>
    </row>
    <row r="3244" spans="1:6" x14ac:dyDescent="0.25">
      <c r="A3244" s="2">
        <v>42682</v>
      </c>
      <c r="B3244" s="37">
        <v>4.703042450448329E-3</v>
      </c>
      <c r="C3244" s="37">
        <v>8.163510834261296E-3</v>
      </c>
      <c r="D3244" s="37">
        <v>1.6584983384055396E-2</v>
      </c>
      <c r="E3244" s="37">
        <v>-1.8828859323646945E-3</v>
      </c>
      <c r="F3244" s="37">
        <v>-1.2426581554639427E-2</v>
      </c>
    </row>
    <row r="3245" spans="1:6" x14ac:dyDescent="0.25">
      <c r="A3245" s="2">
        <v>43214</v>
      </c>
      <c r="B3245" s="37">
        <v>4.7051074083594522E-3</v>
      </c>
      <c r="C3245" s="37">
        <v>3.8533911515237075E-3</v>
      </c>
      <c r="D3245" s="37">
        <v>3.77717558295896E-3</v>
      </c>
      <c r="E3245" s="37">
        <v>8.4949691460102657E-4</v>
      </c>
      <c r="F3245" s="37">
        <v>4.3506218779575823E-3</v>
      </c>
    </row>
    <row r="3246" spans="1:6" x14ac:dyDescent="0.25">
      <c r="A3246" s="2">
        <v>40947</v>
      </c>
      <c r="B3246" s="37">
        <v>4.7064268931243216E-3</v>
      </c>
      <c r="C3246" s="37">
        <v>-1.4075657146009376E-3</v>
      </c>
      <c r="D3246" s="37">
        <v>6.9812281663748444E-3</v>
      </c>
      <c r="E3246" s="37">
        <v>7.8810960800073347E-4</v>
      </c>
      <c r="F3246" s="37">
        <v>-1.5557183806552142E-3</v>
      </c>
    </row>
    <row r="3247" spans="1:6" x14ac:dyDescent="0.25">
      <c r="A3247" s="2">
        <v>44392</v>
      </c>
      <c r="B3247" s="37">
        <v>4.7066773884117865E-3</v>
      </c>
      <c r="C3247" s="37">
        <v>6.2604741599233916E-3</v>
      </c>
      <c r="D3247" s="37">
        <v>-3.739249135612317E-3</v>
      </c>
      <c r="E3247" s="37">
        <v>2.2727691096981429E-3</v>
      </c>
      <c r="F3247" s="37">
        <v>-1.8034337154626194E-3</v>
      </c>
    </row>
    <row r="3248" spans="1:6" x14ac:dyDescent="0.25">
      <c r="A3248" s="2">
        <v>39161</v>
      </c>
      <c r="B3248" s="37">
        <v>4.7105017616647857E-3</v>
      </c>
      <c r="C3248" s="37">
        <v>1.1643027073883041E-2</v>
      </c>
      <c r="D3248" s="37">
        <v>2.0817553548812574E-3</v>
      </c>
      <c r="E3248" s="37">
        <v>4.8692800707899496E-3</v>
      </c>
      <c r="F3248" s="37">
        <v>1.1172294542945946E-2</v>
      </c>
    </row>
    <row r="3249" spans="1:6" x14ac:dyDescent="0.25">
      <c r="A3249" s="2">
        <v>40980</v>
      </c>
      <c r="B3249" s="37">
        <v>4.7140893178820266E-3</v>
      </c>
      <c r="C3249" s="37">
        <v>1.2080013764672177E-2</v>
      </c>
      <c r="D3249" s="37">
        <v>8.6185830431256202E-3</v>
      </c>
      <c r="E3249" s="37">
        <v>8.6290732104739114E-4</v>
      </c>
      <c r="F3249" s="37">
        <v>-1.6489076133158567E-3</v>
      </c>
    </row>
    <row r="3250" spans="1:6" x14ac:dyDescent="0.25">
      <c r="A3250" s="2">
        <v>42523</v>
      </c>
      <c r="B3250" s="37">
        <v>4.7272133312993023E-3</v>
      </c>
      <c r="C3250" s="37">
        <v>9.1236514297651315E-3</v>
      </c>
      <c r="D3250" s="37">
        <v>4.3030100124787814E-3</v>
      </c>
      <c r="E3250" s="37">
        <v>1.7354294090886028E-3</v>
      </c>
      <c r="F3250" s="37">
        <v>-4.2681774058461316E-3</v>
      </c>
    </row>
    <row r="3251" spans="1:6" x14ac:dyDescent="0.25">
      <c r="A3251" s="2">
        <v>40329</v>
      </c>
      <c r="B3251" s="37">
        <v>4.7276113246740052E-3</v>
      </c>
      <c r="C3251" s="37">
        <v>7.4343019577628395E-3</v>
      </c>
      <c r="D3251" s="37">
        <v>1.8612552991045611E-2</v>
      </c>
      <c r="E3251" s="37">
        <v>6.4215249292068387E-3</v>
      </c>
      <c r="F3251" s="37">
        <v>1.7622925450220584E-2</v>
      </c>
    </row>
    <row r="3252" spans="1:6" x14ac:dyDescent="0.25">
      <c r="A3252" s="2">
        <v>42063</v>
      </c>
      <c r="B3252" s="37">
        <v>4.7288578920447336E-3</v>
      </c>
      <c r="C3252" s="37">
        <v>3.2578441131203624E-2</v>
      </c>
      <c r="D3252" s="37">
        <v>1.0665986321415875E-2</v>
      </c>
      <c r="E3252" s="37">
        <v>-4.1004401457329726E-2</v>
      </c>
      <c r="F3252" s="37">
        <v>2.0167768660245874E-2</v>
      </c>
    </row>
    <row r="3253" spans="1:6" x14ac:dyDescent="0.25">
      <c r="A3253" s="2">
        <v>42054</v>
      </c>
      <c r="B3253" s="37">
        <v>4.7338195780637637E-3</v>
      </c>
      <c r="C3253" s="37">
        <v>-6.0845708983925878E-3</v>
      </c>
      <c r="D3253" s="37">
        <v>-1.8012141948806732E-4</v>
      </c>
      <c r="E3253" s="37">
        <v>-9.0666826834386507E-3</v>
      </c>
      <c r="F3253" s="37">
        <v>-9.1735165882874271E-4</v>
      </c>
    </row>
    <row r="3254" spans="1:6" x14ac:dyDescent="0.25">
      <c r="A3254" s="2">
        <v>45065</v>
      </c>
      <c r="B3254" s="37">
        <v>4.7403468389557299E-3</v>
      </c>
      <c r="C3254" s="37">
        <v>5.5246904227913805E-3</v>
      </c>
      <c r="D3254" s="37">
        <v>4.9166074546894154E-3</v>
      </c>
      <c r="E3254" s="37">
        <v>5.3640101122637523E-4</v>
      </c>
      <c r="F3254" s="37">
        <v>-5.8295230569634909E-3</v>
      </c>
    </row>
    <row r="3255" spans="1:6" x14ac:dyDescent="0.25">
      <c r="A3255" s="2">
        <v>41036</v>
      </c>
      <c r="B3255" s="37">
        <v>4.7403671114503139E-3</v>
      </c>
      <c r="C3255" s="37">
        <v>7.8910986564730487E-3</v>
      </c>
      <c r="D3255" s="37">
        <v>1.2162454899644804E-2</v>
      </c>
      <c r="E3255" s="37">
        <v>-7.2665370503443008E-3</v>
      </c>
      <c r="F3255" s="37">
        <v>-1.4531633309052068E-3</v>
      </c>
    </row>
    <row r="3256" spans="1:6" x14ac:dyDescent="0.25">
      <c r="A3256" s="2">
        <v>41163</v>
      </c>
      <c r="B3256" s="37">
        <v>4.7404738290472582E-3</v>
      </c>
      <c r="C3256" s="37">
        <v>5.7101042958484522E-3</v>
      </c>
      <c r="D3256" s="37">
        <v>-6.0717257932172211E-4</v>
      </c>
      <c r="E3256" s="37">
        <v>2.8873896753072387E-3</v>
      </c>
      <c r="F3256" s="37">
        <v>2.9039778425907973E-3</v>
      </c>
    </row>
    <row r="3257" spans="1:6" x14ac:dyDescent="0.25">
      <c r="A3257" s="2">
        <v>43796</v>
      </c>
      <c r="B3257" s="37">
        <v>4.7729110262708435E-3</v>
      </c>
      <c r="C3257" s="37">
        <v>4.185186890470421E-3</v>
      </c>
      <c r="D3257" s="37">
        <v>1.2048930029771577E-2</v>
      </c>
      <c r="E3257" s="37">
        <v>4.5754402881569003E-3</v>
      </c>
      <c r="F3257" s="37">
        <v>6.8645692380608385E-3</v>
      </c>
    </row>
    <row r="3258" spans="1:6" x14ac:dyDescent="0.25">
      <c r="A3258" s="2">
        <v>45198</v>
      </c>
      <c r="B3258" s="37">
        <v>4.7766605223184024E-3</v>
      </c>
      <c r="C3258" s="37">
        <v>6.5640931208536552E-3</v>
      </c>
      <c r="D3258" s="37">
        <v>5.3002556190395594E-3</v>
      </c>
      <c r="E3258" s="37">
        <v>5.047654696248449E-3</v>
      </c>
      <c r="F3258" s="37">
        <v>2.207005260533771E-2</v>
      </c>
    </row>
    <row r="3259" spans="1:6" x14ac:dyDescent="0.25">
      <c r="A3259" s="2">
        <v>40263</v>
      </c>
      <c r="B3259" s="37">
        <v>4.7831004004108063E-3</v>
      </c>
      <c r="C3259" s="37">
        <v>1.5759363875439192E-2</v>
      </c>
      <c r="D3259" s="37">
        <v>1.7395755847695732E-2</v>
      </c>
      <c r="E3259" s="37">
        <v>7.2549279572163266E-3</v>
      </c>
      <c r="F3259" s="37">
        <v>-1.8300022397913717E-3</v>
      </c>
    </row>
    <row r="3260" spans="1:6" x14ac:dyDescent="0.25">
      <c r="A3260" s="2">
        <v>45482</v>
      </c>
      <c r="B3260" s="37">
        <v>4.7835843030027084E-3</v>
      </c>
      <c r="C3260" s="37">
        <v>2.5913440768037164E-3</v>
      </c>
      <c r="D3260" s="37">
        <v>2.1585926780400101E-2</v>
      </c>
      <c r="E3260" s="37">
        <v>1.0523067191978489E-2</v>
      </c>
      <c r="F3260" s="37">
        <v>9.8625791476298647E-3</v>
      </c>
    </row>
    <row r="3261" spans="1:6" x14ac:dyDescent="0.25">
      <c r="A3261" s="2">
        <v>41249</v>
      </c>
      <c r="B3261" s="37">
        <v>4.7862796378239595E-3</v>
      </c>
      <c r="C3261" s="37">
        <v>1.1535817827934364E-2</v>
      </c>
      <c r="D3261" s="37">
        <v>7.7882485483870174E-3</v>
      </c>
      <c r="E3261" s="37">
        <v>4.8944224391816874E-3</v>
      </c>
      <c r="F3261" s="37">
        <v>-4.9307363779797298E-4</v>
      </c>
    </row>
    <row r="3262" spans="1:6" x14ac:dyDescent="0.25">
      <c r="A3262" s="2">
        <v>42975</v>
      </c>
      <c r="B3262" s="37">
        <v>4.7884900231924534E-3</v>
      </c>
      <c r="C3262" s="37">
        <v>3.4446940922679705E-3</v>
      </c>
      <c r="D3262" s="37">
        <v>3.6937063555408222E-3</v>
      </c>
      <c r="E3262" s="37">
        <v>1.1023780824542985E-2</v>
      </c>
      <c r="F3262" s="37">
        <v>5.1677789887899853E-3</v>
      </c>
    </row>
    <row r="3263" spans="1:6" x14ac:dyDescent="0.25">
      <c r="A3263" s="2">
        <v>39289</v>
      </c>
      <c r="B3263" s="37">
        <v>4.7938049253981926E-3</v>
      </c>
      <c r="C3263" s="37">
        <v>-1.2040504645922351E-2</v>
      </c>
      <c r="D3263" s="37">
        <v>1.4551556136892366E-2</v>
      </c>
      <c r="E3263" s="37">
        <v>7.580911389634795E-3</v>
      </c>
      <c r="F3263" s="37">
        <v>1.4758367431956942E-2</v>
      </c>
    </row>
    <row r="3264" spans="1:6" x14ac:dyDescent="0.25">
      <c r="A3264" s="2">
        <v>42185</v>
      </c>
      <c r="B3264" s="37">
        <v>4.7983242818558846E-3</v>
      </c>
      <c r="C3264" s="37">
        <v>3.1154107556980786E-3</v>
      </c>
      <c r="D3264" s="37">
        <v>5.5236687844407769E-3</v>
      </c>
      <c r="E3264" s="37">
        <v>2.0103280028446833E-2</v>
      </c>
      <c r="F3264" s="37">
        <v>2.1006466040405587E-2</v>
      </c>
    </row>
    <row r="3265" spans="1:6" x14ac:dyDescent="0.25">
      <c r="A3265" s="2">
        <v>41472</v>
      </c>
      <c r="B3265" s="37">
        <v>4.8019454079029876E-3</v>
      </c>
      <c r="C3265" s="37">
        <v>-2.3281565838700474E-2</v>
      </c>
      <c r="D3265" s="37">
        <v>-7.8139052747515664E-3</v>
      </c>
      <c r="E3265" s="37">
        <v>3.377806032455842E-2</v>
      </c>
      <c r="F3265" s="37">
        <v>-1.4311744746664664E-3</v>
      </c>
    </row>
    <row r="3266" spans="1:6" x14ac:dyDescent="0.25">
      <c r="A3266" s="2">
        <v>43765</v>
      </c>
      <c r="B3266" s="37">
        <v>4.8097541111241484E-3</v>
      </c>
      <c r="C3266" s="37">
        <v>4.1225476063340852E-3</v>
      </c>
      <c r="D3266" s="37">
        <v>1.4449125073215453E-2</v>
      </c>
      <c r="E3266" s="37">
        <v>4.4606277394645417E-3</v>
      </c>
      <c r="F3266" s="37">
        <v>6.6279627698246522E-3</v>
      </c>
    </row>
    <row r="3267" spans="1:6" x14ac:dyDescent="0.25">
      <c r="A3267" s="2">
        <v>39106</v>
      </c>
      <c r="B3267" s="37">
        <v>4.820174996838034E-3</v>
      </c>
      <c r="C3267" s="37">
        <v>9.3522961448538784E-3</v>
      </c>
      <c r="D3267" s="37">
        <v>-1.1094519352041124E-2</v>
      </c>
      <c r="E3267" s="37">
        <v>-2.8371176340903658E-3</v>
      </c>
      <c r="F3267" s="37">
        <v>-7.8412049331663732E-3</v>
      </c>
    </row>
    <row r="3268" spans="1:6" x14ac:dyDescent="0.25">
      <c r="A3268" s="2">
        <v>42555</v>
      </c>
      <c r="B3268" s="37">
        <v>4.8213538133839561E-3</v>
      </c>
      <c r="C3268" s="37">
        <v>5.8602605268429833E-3</v>
      </c>
      <c r="D3268" s="37">
        <v>6.0514710171074926E-3</v>
      </c>
      <c r="E3268" s="37">
        <v>-1.3277280803738323E-2</v>
      </c>
      <c r="F3268" s="37">
        <v>6.6178208581813792E-3</v>
      </c>
    </row>
    <row r="3269" spans="1:6" x14ac:dyDescent="0.25">
      <c r="A3269" s="2">
        <v>45383</v>
      </c>
      <c r="B3269" s="37">
        <v>4.8217530184861404E-3</v>
      </c>
      <c r="C3269" s="37">
        <v>6.3568338674284191E-4</v>
      </c>
      <c r="D3269" s="37">
        <v>-2.5954407882024652E-3</v>
      </c>
      <c r="E3269" s="37">
        <v>1.8274243761642478E-3</v>
      </c>
      <c r="F3269" s="37">
        <v>1.1890579846788991E-2</v>
      </c>
    </row>
    <row r="3270" spans="1:6" x14ac:dyDescent="0.25">
      <c r="A3270" s="2">
        <v>42472</v>
      </c>
      <c r="B3270" s="37">
        <v>4.8232385005711875E-3</v>
      </c>
      <c r="C3270" s="37">
        <v>4.8965532943255211E-3</v>
      </c>
      <c r="D3270" s="37">
        <v>1.5969395602463306E-2</v>
      </c>
      <c r="E3270" s="37">
        <v>2.8060456580922019E-3</v>
      </c>
      <c r="F3270" s="37">
        <v>9.8711465508005535E-3</v>
      </c>
    </row>
    <row r="3271" spans="1:6" x14ac:dyDescent="0.25">
      <c r="A3271" s="2">
        <v>40196</v>
      </c>
      <c r="B3271" s="37">
        <v>4.8339290712755782E-3</v>
      </c>
      <c r="C3271" s="37">
        <v>2.4032578815107467E-2</v>
      </c>
      <c r="D3271" s="37">
        <v>1.6905535663484021E-2</v>
      </c>
      <c r="E3271" s="37">
        <v>-1.1925479851572171E-3</v>
      </c>
      <c r="F3271" s="37">
        <v>-4.9343456744105722E-3</v>
      </c>
    </row>
    <row r="3272" spans="1:6" x14ac:dyDescent="0.25">
      <c r="A3272" s="2">
        <v>44504</v>
      </c>
      <c r="B3272" s="37">
        <v>4.8375500168430941E-3</v>
      </c>
      <c r="C3272" s="37">
        <v>4.5449324606972553E-3</v>
      </c>
      <c r="D3272" s="37">
        <v>1.4443741327177176E-2</v>
      </c>
      <c r="E3272" s="37">
        <v>8.8452205571050001E-3</v>
      </c>
      <c r="F3272" s="37">
        <v>5.3661231351056172E-3</v>
      </c>
    </row>
    <row r="3273" spans="1:6" x14ac:dyDescent="0.25">
      <c r="A3273" s="2">
        <v>39323</v>
      </c>
      <c r="B3273" s="37">
        <v>4.8404115956679258E-3</v>
      </c>
      <c r="C3273" s="37">
        <v>2.0603355681015662E-3</v>
      </c>
      <c r="D3273" s="37">
        <v>7.4562053566235072E-3</v>
      </c>
      <c r="E3273" s="37">
        <v>2.6818119936386016E-3</v>
      </c>
      <c r="F3273" s="37">
        <v>-2.1477005819024592E-3</v>
      </c>
    </row>
    <row r="3274" spans="1:6" x14ac:dyDescent="0.25">
      <c r="A3274" s="2">
        <v>44015</v>
      </c>
      <c r="B3274" s="37">
        <v>4.848604448973527E-3</v>
      </c>
      <c r="C3274" s="37">
        <v>-3.9820886292989306E-3</v>
      </c>
      <c r="D3274" s="37">
        <v>8.2666967433162371E-3</v>
      </c>
      <c r="E3274" s="37">
        <v>6.2698488287266591E-3</v>
      </c>
      <c r="F3274" s="37">
        <v>3.5275382730977222E-3</v>
      </c>
    </row>
    <row r="3275" spans="1:6" x14ac:dyDescent="0.25">
      <c r="A3275" s="2">
        <v>39030</v>
      </c>
      <c r="B3275" s="37">
        <v>4.8611472597368923E-3</v>
      </c>
      <c r="C3275" s="37">
        <v>1.3581756881555622E-2</v>
      </c>
      <c r="D3275" s="37">
        <v>8.968968741231851E-3</v>
      </c>
      <c r="E3275" s="37">
        <v>9.339130094631316E-3</v>
      </c>
      <c r="F3275" s="37">
        <v>6.5453341723659955E-3</v>
      </c>
    </row>
    <row r="3276" spans="1:6" x14ac:dyDescent="0.25">
      <c r="A3276" s="2">
        <v>44265</v>
      </c>
      <c r="B3276" s="37">
        <v>4.8689040568622045E-3</v>
      </c>
      <c r="C3276" s="37">
        <v>1.3012839748948709E-3</v>
      </c>
      <c r="D3276" s="37">
        <v>8.5862103523779518E-3</v>
      </c>
      <c r="E3276" s="37">
        <v>5.5987604180937692E-3</v>
      </c>
      <c r="F3276" s="37">
        <v>1.2143874448960488E-2</v>
      </c>
    </row>
    <row r="3277" spans="1:6" x14ac:dyDescent="0.25">
      <c r="A3277" s="2">
        <v>39267</v>
      </c>
      <c r="B3277" s="37">
        <v>4.8699773793502215E-3</v>
      </c>
      <c r="C3277" s="37">
        <v>2.1359181020244489E-3</v>
      </c>
      <c r="D3277" s="37">
        <v>7.0396476311154034E-3</v>
      </c>
      <c r="E3277" s="37">
        <v>7.5999480620658312E-3</v>
      </c>
      <c r="F3277" s="37">
        <v>1.9832804203857583E-3</v>
      </c>
    </row>
    <row r="3278" spans="1:6" x14ac:dyDescent="0.25">
      <c r="A3278" s="2">
        <v>42023</v>
      </c>
      <c r="B3278" s="37">
        <v>4.873006367676385E-3</v>
      </c>
      <c r="C3278" s="37">
        <v>9.0646645602856218E-3</v>
      </c>
      <c r="D3278" s="37">
        <v>9.6977719126304235E-3</v>
      </c>
      <c r="E3278" s="37">
        <v>-7.2323686911378244E-3</v>
      </c>
      <c r="F3278" s="37">
        <v>1.1541200155017703E-2</v>
      </c>
    </row>
    <row r="3279" spans="1:6" x14ac:dyDescent="0.25">
      <c r="A3279" s="2">
        <v>39896</v>
      </c>
      <c r="B3279" s="37">
        <v>4.8797891648077931E-3</v>
      </c>
      <c r="C3279" s="37">
        <v>2.1651855772730849E-2</v>
      </c>
      <c r="D3279" s="37">
        <v>3.4574666550239437E-4</v>
      </c>
      <c r="E3279" s="37">
        <v>2.6377477242845431E-3</v>
      </c>
      <c r="F3279" s="37">
        <v>-6.3297604916398732E-3</v>
      </c>
    </row>
    <row r="3280" spans="1:6" x14ac:dyDescent="0.25">
      <c r="A3280" s="2">
        <v>43817</v>
      </c>
      <c r="B3280" s="37">
        <v>4.881684693752884E-3</v>
      </c>
      <c r="C3280" s="37">
        <v>2.6279530017736521E-3</v>
      </c>
      <c r="D3280" s="37">
        <v>4.866243107647863E-3</v>
      </c>
      <c r="E3280" s="37">
        <v>3.5449494793844682E-3</v>
      </c>
      <c r="F3280" s="37">
        <v>6.7487424950984989E-3</v>
      </c>
    </row>
    <row r="3281" spans="1:6" x14ac:dyDescent="0.25">
      <c r="A3281" s="2">
        <v>41400</v>
      </c>
      <c r="B3281" s="37">
        <v>4.8966329776988973E-3</v>
      </c>
      <c r="C3281" s="37">
        <v>-2.0194923173856864E-4</v>
      </c>
      <c r="D3281" s="37">
        <v>1.3781466895193143E-2</v>
      </c>
      <c r="E3281" s="37">
        <v>-7.7618047323191695E-3</v>
      </c>
      <c r="F3281" s="37">
        <v>4.3107848640851877E-3</v>
      </c>
    </row>
    <row r="3282" spans="1:6" x14ac:dyDescent="0.25">
      <c r="A3282" s="2">
        <v>40191</v>
      </c>
      <c r="B3282" s="37">
        <v>4.900596058525282E-3</v>
      </c>
      <c r="C3282" s="37">
        <v>-6.1323557614722315E-3</v>
      </c>
      <c r="D3282" s="37">
        <v>-6.6888709265947189E-3</v>
      </c>
      <c r="E3282" s="37">
        <v>-3.6281978208963978E-3</v>
      </c>
      <c r="F3282" s="37">
        <v>5.4661604634125456E-3</v>
      </c>
    </row>
    <row r="3283" spans="1:6" x14ac:dyDescent="0.25">
      <c r="A3283" s="2">
        <v>41577</v>
      </c>
      <c r="B3283" s="37">
        <v>4.9054594490143804E-3</v>
      </c>
      <c r="C3283" s="37">
        <v>4.9285533996080966E-4</v>
      </c>
      <c r="D3283" s="37">
        <v>-5.8404343923859452E-4</v>
      </c>
      <c r="E3283" s="37">
        <v>1.1137854721685202E-2</v>
      </c>
      <c r="F3283" s="37">
        <v>1.1768831827659181E-2</v>
      </c>
    </row>
    <row r="3284" spans="1:6" x14ac:dyDescent="0.25">
      <c r="A3284" s="2">
        <v>44208</v>
      </c>
      <c r="B3284" s="37">
        <v>4.9197070807097459E-3</v>
      </c>
      <c r="C3284" s="37">
        <v>6.1270323955995489E-3</v>
      </c>
      <c r="D3284" s="37">
        <v>1.224516809888029E-2</v>
      </c>
      <c r="E3284" s="37">
        <v>-4.6056811713247083E-3</v>
      </c>
      <c r="F3284" s="37">
        <v>-6.3740539188089935E-3</v>
      </c>
    </row>
    <row r="3285" spans="1:6" x14ac:dyDescent="0.25">
      <c r="A3285" s="2">
        <v>45177</v>
      </c>
      <c r="B3285" s="37">
        <v>4.9209275651171383E-3</v>
      </c>
      <c r="C3285" s="37">
        <v>5.563766471285923E-3</v>
      </c>
      <c r="D3285" s="37">
        <v>6.475889465599685E-3</v>
      </c>
      <c r="E3285" s="37">
        <v>-1.3410892278725615E-3</v>
      </c>
      <c r="F3285" s="37">
        <v>-3.0073886314058488E-3</v>
      </c>
    </row>
    <row r="3286" spans="1:6" x14ac:dyDescent="0.25">
      <c r="A3286" s="2">
        <v>44939</v>
      </c>
      <c r="B3286" s="37">
        <v>4.9464476565741541E-3</v>
      </c>
      <c r="C3286" s="37">
        <v>5.4192372889947851E-3</v>
      </c>
      <c r="D3286" s="37">
        <v>4.5065698367131798E-3</v>
      </c>
      <c r="E3286" s="37">
        <v>2.3015160477413171E-4</v>
      </c>
      <c r="F3286" s="37">
        <v>-6.3348048420232609E-4</v>
      </c>
    </row>
    <row r="3287" spans="1:6" x14ac:dyDescent="0.25">
      <c r="A3287" s="2">
        <v>43460</v>
      </c>
      <c r="B3287" s="37">
        <v>4.9591800506615692E-3</v>
      </c>
      <c r="C3287" s="37">
        <v>6.1213319796576647E-3</v>
      </c>
      <c r="D3287" s="37">
        <v>3.6357727007990215E-3</v>
      </c>
      <c r="E3287" s="37">
        <v>-1.2359047943956917E-3</v>
      </c>
      <c r="F3287" s="37">
        <v>-3.5015793367815565E-3</v>
      </c>
    </row>
    <row r="3288" spans="1:6" x14ac:dyDescent="0.25">
      <c r="A3288" s="2">
        <v>44252</v>
      </c>
      <c r="B3288" s="37">
        <v>4.9634993102369487E-3</v>
      </c>
      <c r="C3288" s="37">
        <v>3.2401275424997144E-4</v>
      </c>
      <c r="D3288" s="37">
        <v>7.1272074328859692E-3</v>
      </c>
      <c r="E3288" s="37">
        <v>-2.4597026066605458E-3</v>
      </c>
      <c r="F3288" s="37">
        <v>7.4488569157777499E-3</v>
      </c>
    </row>
    <row r="3289" spans="1:6" x14ac:dyDescent="0.25">
      <c r="A3289" s="2">
        <v>43118</v>
      </c>
      <c r="B3289" s="37">
        <v>4.9776612783003424E-3</v>
      </c>
      <c r="C3289" s="37">
        <v>6.7931023980639122E-3</v>
      </c>
      <c r="D3289" s="37">
        <v>-2.3077095366680015E-3</v>
      </c>
      <c r="E3289" s="37">
        <v>7.2611620677762454E-3</v>
      </c>
      <c r="F3289" s="37">
        <v>-1.1392040364528186E-2</v>
      </c>
    </row>
    <row r="3290" spans="1:6" x14ac:dyDescent="0.25">
      <c r="A3290" s="2">
        <v>45281</v>
      </c>
      <c r="B3290" s="37">
        <v>4.9791753546015744E-3</v>
      </c>
      <c r="C3290" s="37">
        <v>6.4516411092690835E-3</v>
      </c>
      <c r="D3290" s="37">
        <v>-4.5632065130261305E-4</v>
      </c>
      <c r="E3290" s="37">
        <v>4.3783704832242344E-3</v>
      </c>
      <c r="F3290" s="37">
        <v>1.0038947051198933E-2</v>
      </c>
    </row>
    <row r="3291" spans="1:6" x14ac:dyDescent="0.25">
      <c r="A3291" s="2">
        <v>41402</v>
      </c>
      <c r="B3291" s="37">
        <v>4.9801718562868047E-3</v>
      </c>
      <c r="C3291" s="37">
        <v>1.013913849742113E-3</v>
      </c>
      <c r="D3291" s="37">
        <v>-4.7271707897617483E-3</v>
      </c>
      <c r="E3291" s="37">
        <v>1.4164366360115923E-2</v>
      </c>
      <c r="F3291" s="37">
        <v>6.8136033476397825E-4</v>
      </c>
    </row>
    <row r="3292" spans="1:6" x14ac:dyDescent="0.25">
      <c r="A3292" s="2">
        <v>39261</v>
      </c>
      <c r="B3292" s="37">
        <v>4.9842848669884926E-3</v>
      </c>
      <c r="C3292" s="37">
        <v>4.3018797458275635E-3</v>
      </c>
      <c r="D3292" s="37">
        <v>-6.8644096991324613E-3</v>
      </c>
      <c r="E3292" s="37">
        <v>3.4030078581289759E-3</v>
      </c>
      <c r="F3292" s="37">
        <v>-4.253403465906966E-3</v>
      </c>
    </row>
    <row r="3293" spans="1:6" x14ac:dyDescent="0.25">
      <c r="A3293" s="2">
        <v>42979</v>
      </c>
      <c r="B3293" s="37">
        <v>4.9877164212527199E-3</v>
      </c>
      <c r="C3293" s="37">
        <v>6.6092335013791144E-3</v>
      </c>
      <c r="D3293" s="37">
        <v>1.9259586180645209E-2</v>
      </c>
      <c r="E3293" s="37">
        <v>2.5550148755080775E-3</v>
      </c>
      <c r="F3293" s="37">
        <v>1.8247337508382876E-2</v>
      </c>
    </row>
    <row r="3294" spans="1:6" x14ac:dyDescent="0.25">
      <c r="A3294" s="2">
        <v>41610</v>
      </c>
      <c r="B3294" s="37">
        <v>4.9923904288233572E-3</v>
      </c>
      <c r="C3294" s="37">
        <v>1.1507576304575558E-2</v>
      </c>
      <c r="D3294" s="37">
        <v>4.4408972530698542E-3</v>
      </c>
      <c r="E3294" s="37">
        <v>7.1637487555796108E-4</v>
      </c>
      <c r="F3294" s="37">
        <v>1.9911756395001402E-2</v>
      </c>
    </row>
    <row r="3295" spans="1:6" x14ac:dyDescent="0.25">
      <c r="A3295" s="2">
        <v>44823</v>
      </c>
      <c r="B3295" s="37">
        <v>4.9963927106787256E-3</v>
      </c>
      <c r="C3295" s="37">
        <v>3.2754360262595501E-3</v>
      </c>
      <c r="D3295" s="37">
        <v>7.7217628151865225E-3</v>
      </c>
      <c r="E3295" s="37">
        <v>9.6635350893019781E-3</v>
      </c>
      <c r="F3295" s="37">
        <v>1.952960026822422E-4</v>
      </c>
    </row>
    <row r="3296" spans="1:6" x14ac:dyDescent="0.25">
      <c r="A3296" s="2">
        <v>43469</v>
      </c>
      <c r="B3296" s="37">
        <v>4.9980158810595081E-3</v>
      </c>
      <c r="C3296" s="37">
        <v>9.3361432668106967E-3</v>
      </c>
      <c r="D3296" s="37">
        <v>4.1124080483307636E-3</v>
      </c>
      <c r="E3296" s="37">
        <v>-1.3249667676998691E-3</v>
      </c>
      <c r="F3296" s="37">
        <v>5.7416110334175784E-3</v>
      </c>
    </row>
    <row r="3297" spans="1:6" x14ac:dyDescent="0.25">
      <c r="A3297" s="2">
        <v>41047</v>
      </c>
      <c r="B3297" s="37">
        <v>5.0097353350273136E-3</v>
      </c>
      <c r="C3297" s="37">
        <v>1.7362365247263339E-2</v>
      </c>
      <c r="D3297" s="37">
        <v>-1.914661214586821E-2</v>
      </c>
      <c r="E3297" s="37">
        <v>1.1336453504765958E-2</v>
      </c>
      <c r="F3297" s="37">
        <v>-9.9431632315639647E-4</v>
      </c>
    </row>
    <row r="3298" spans="1:6" x14ac:dyDescent="0.25">
      <c r="A3298" s="2">
        <v>45061</v>
      </c>
      <c r="B3298" s="37">
        <v>5.0140730528972586E-3</v>
      </c>
      <c r="C3298" s="37">
        <v>5.4596320957831001E-3</v>
      </c>
      <c r="D3298" s="37">
        <v>6.1924716981237027E-3</v>
      </c>
      <c r="E3298" s="37">
        <v>1.0781485996353294E-2</v>
      </c>
      <c r="F3298" s="37">
        <v>3.9970088207945042E-3</v>
      </c>
    </row>
    <row r="3299" spans="1:6" x14ac:dyDescent="0.25">
      <c r="A3299" s="2">
        <v>39048</v>
      </c>
      <c r="B3299" s="37">
        <v>5.0176318606849329E-3</v>
      </c>
      <c r="C3299" s="37">
        <v>8.1584105001923472E-3</v>
      </c>
      <c r="D3299" s="37">
        <v>1.7483150108954704E-3</v>
      </c>
      <c r="E3299" s="37">
        <v>-2.1036020046789213E-3</v>
      </c>
      <c r="F3299" s="37">
        <v>-2.355981724426724E-3</v>
      </c>
    </row>
    <row r="3300" spans="1:6" x14ac:dyDescent="0.25">
      <c r="A3300" s="2">
        <v>44019</v>
      </c>
      <c r="B3300" s="37">
        <v>5.0220623179530154E-3</v>
      </c>
      <c r="C3300" s="37">
        <v>1.8932263276507537E-2</v>
      </c>
      <c r="D3300" s="37">
        <v>3.0598993506528974E-3</v>
      </c>
      <c r="E3300" s="37">
        <v>-5.7069100900224512E-3</v>
      </c>
      <c r="F3300" s="37">
        <v>-2.1416458871965256E-3</v>
      </c>
    </row>
    <row r="3301" spans="1:6" x14ac:dyDescent="0.25">
      <c r="A3301" s="2">
        <v>44763</v>
      </c>
      <c r="B3301" s="37">
        <v>5.0245748828190969E-3</v>
      </c>
      <c r="C3301" s="37">
        <v>4.9928469559501068E-3</v>
      </c>
      <c r="D3301" s="37">
        <v>7.1503917319719291E-3</v>
      </c>
      <c r="E3301" s="37">
        <v>6.7624532177737937E-3</v>
      </c>
      <c r="F3301" s="37">
        <v>-1.31574704515521E-3</v>
      </c>
    </row>
    <row r="3302" spans="1:6" x14ac:dyDescent="0.25">
      <c r="A3302" s="2">
        <v>38978</v>
      </c>
      <c r="B3302" s="37">
        <v>5.0288045260449632E-3</v>
      </c>
      <c r="C3302" s="37">
        <v>2.8590532348513721E-3</v>
      </c>
      <c r="D3302" s="37">
        <v>9.601004603632913E-4</v>
      </c>
      <c r="E3302" s="37">
        <v>2.1793561309772568E-2</v>
      </c>
      <c r="F3302" s="37">
        <v>1.0727882252672429E-2</v>
      </c>
    </row>
    <row r="3303" spans="1:6" x14ac:dyDescent="0.25">
      <c r="A3303" s="2">
        <v>43556</v>
      </c>
      <c r="B3303" s="37">
        <v>5.0350975108082487E-3</v>
      </c>
      <c r="C3303" s="37">
        <v>-2.5827935514430565E-3</v>
      </c>
      <c r="D3303" s="37">
        <v>9.9531523613771277E-3</v>
      </c>
      <c r="E3303" s="37">
        <v>-1.6741237559665331E-3</v>
      </c>
      <c r="F3303" s="37">
        <v>3.1358549482738383E-3</v>
      </c>
    </row>
    <row r="3304" spans="1:6" x14ac:dyDescent="0.25">
      <c r="A3304" s="2">
        <v>42464</v>
      </c>
      <c r="B3304" s="37">
        <v>5.0353200276523E-3</v>
      </c>
      <c r="C3304" s="37">
        <v>1.4305463644185591E-4</v>
      </c>
      <c r="D3304" s="37">
        <v>1.1528955151150863E-2</v>
      </c>
      <c r="E3304" s="37">
        <v>-3.9216770408694816E-3</v>
      </c>
      <c r="F3304" s="37">
        <v>4.6109757589634015E-3</v>
      </c>
    </row>
    <row r="3305" spans="1:6" x14ac:dyDescent="0.25">
      <c r="A3305" s="2">
        <v>42215</v>
      </c>
      <c r="B3305" s="37">
        <v>5.0392621722690004E-3</v>
      </c>
      <c r="C3305" s="37">
        <v>5.7055315090882427E-3</v>
      </c>
      <c r="D3305" s="37">
        <v>2.583393818049506E-3</v>
      </c>
      <c r="E3305" s="37">
        <v>2.7243326044790184E-2</v>
      </c>
      <c r="F3305" s="37">
        <v>7.5601388047425505E-3</v>
      </c>
    </row>
    <row r="3306" spans="1:6" x14ac:dyDescent="0.25">
      <c r="A3306" s="2">
        <v>40403</v>
      </c>
      <c r="B3306" s="37">
        <v>5.0431450118753754E-3</v>
      </c>
      <c r="C3306" s="37">
        <v>1.3878802879973829E-2</v>
      </c>
      <c r="D3306" s="37">
        <v>3.8713709880062171E-3</v>
      </c>
      <c r="E3306" s="37">
        <v>1.0924379179595795E-2</v>
      </c>
      <c r="F3306" s="37">
        <v>1.6063464615188356E-3</v>
      </c>
    </row>
    <row r="3307" spans="1:6" x14ac:dyDescent="0.25">
      <c r="A3307" s="2">
        <v>45266</v>
      </c>
      <c r="B3307" s="37">
        <v>5.0507272478055761E-3</v>
      </c>
      <c r="C3307" s="37">
        <v>-5.1313723542957606E-3</v>
      </c>
      <c r="D3307" s="37">
        <v>6.3735186722274476E-4</v>
      </c>
      <c r="E3307" s="37">
        <v>1.0172617202935129E-2</v>
      </c>
      <c r="F3307" s="37">
        <v>-6.5247408191089736E-3</v>
      </c>
    </row>
    <row r="3308" spans="1:6" x14ac:dyDescent="0.25">
      <c r="A3308" s="2">
        <v>41317</v>
      </c>
      <c r="B3308" s="37">
        <v>5.0531579904659375E-3</v>
      </c>
      <c r="C3308" s="37">
        <v>6.1782391566123918E-3</v>
      </c>
      <c r="D3308" s="37">
        <v>9.3342501475100429E-3</v>
      </c>
      <c r="E3308" s="37">
        <v>2.6291170280076472E-3</v>
      </c>
      <c r="F3308" s="37">
        <v>1.1792936810529602E-2</v>
      </c>
    </row>
    <row r="3309" spans="1:6" x14ac:dyDescent="0.25">
      <c r="A3309" s="2">
        <v>45288</v>
      </c>
      <c r="B3309" s="37">
        <v>5.0536273143967497E-3</v>
      </c>
      <c r="C3309" s="37">
        <v>4.0981814283867508E-3</v>
      </c>
      <c r="D3309" s="37">
        <v>8.3096589718112037E-3</v>
      </c>
      <c r="E3309" s="37">
        <v>1.2287975149350651E-2</v>
      </c>
      <c r="F3309" s="37">
        <v>9.1306527656060087E-3</v>
      </c>
    </row>
    <row r="3310" spans="1:6" x14ac:dyDescent="0.25">
      <c r="A3310" s="2">
        <v>43466</v>
      </c>
      <c r="B3310" s="37">
        <v>5.0539436203829733E-3</v>
      </c>
      <c r="C3310" s="37">
        <v>7.7513753565934176E-3</v>
      </c>
      <c r="D3310" s="37">
        <v>-5.2646908879566221E-3</v>
      </c>
      <c r="E3310" s="37">
        <v>-2.7699841524613101E-3</v>
      </c>
      <c r="F3310" s="37">
        <v>2.5643325741452161E-3</v>
      </c>
    </row>
    <row r="3311" spans="1:6" x14ac:dyDescent="0.25">
      <c r="A3311" s="2">
        <v>44004</v>
      </c>
      <c r="B3311" s="37">
        <v>5.0611870763044367E-3</v>
      </c>
      <c r="C3311" s="37">
        <v>1.9185939976238318E-2</v>
      </c>
      <c r="D3311" s="37">
        <v>1.5461104225644022E-2</v>
      </c>
      <c r="E3311" s="37">
        <v>4.0275031661250772E-3</v>
      </c>
      <c r="F3311" s="37">
        <v>2.2484951794054481E-2</v>
      </c>
    </row>
    <row r="3312" spans="1:6" x14ac:dyDescent="0.25">
      <c r="A3312" s="2">
        <v>45229</v>
      </c>
      <c r="B3312" s="37">
        <v>5.0618678406966697E-3</v>
      </c>
      <c r="C3312" s="37">
        <v>5.2474496555918676E-3</v>
      </c>
      <c r="D3312" s="37">
        <v>-9.2116667964414079E-3</v>
      </c>
      <c r="E3312" s="37">
        <v>-3.6277544659886027E-3</v>
      </c>
      <c r="F3312" s="37">
        <v>3.7573861331360284E-3</v>
      </c>
    </row>
    <row r="3313" spans="1:6" x14ac:dyDescent="0.25">
      <c r="A3313" s="2">
        <v>44153</v>
      </c>
      <c r="B3313" s="37">
        <v>5.0627882707923585E-3</v>
      </c>
      <c r="C3313" s="37">
        <v>2.0269721458301186E-2</v>
      </c>
      <c r="D3313" s="37">
        <v>3.0996563323737663E-2</v>
      </c>
      <c r="E3313" s="37">
        <v>-1.1063257597073326E-2</v>
      </c>
      <c r="F3313" s="37">
        <v>-5.3497173790186927E-3</v>
      </c>
    </row>
    <row r="3314" spans="1:6" x14ac:dyDescent="0.25">
      <c r="A3314" s="2">
        <v>39322</v>
      </c>
      <c r="B3314" s="37">
        <v>5.0654570094702117E-3</v>
      </c>
      <c r="C3314" s="37">
        <v>-2.5615876093481298E-3</v>
      </c>
      <c r="D3314" s="37">
        <v>-1.5317634304257077E-3</v>
      </c>
      <c r="E3314" s="37">
        <v>9.6854114818619684E-3</v>
      </c>
      <c r="F3314" s="37">
        <v>1.6396001666934238E-3</v>
      </c>
    </row>
    <row r="3315" spans="1:6" x14ac:dyDescent="0.25">
      <c r="A3315" s="2">
        <v>42782</v>
      </c>
      <c r="B3315" s="37">
        <v>5.0655877268319755E-3</v>
      </c>
      <c r="C3315" s="37">
        <v>3.7806689312024216E-3</v>
      </c>
      <c r="D3315" s="37">
        <v>1.594992535313899E-2</v>
      </c>
      <c r="E3315" s="37">
        <v>-9.3275070164863701E-3</v>
      </c>
      <c r="F3315" s="37">
        <v>2.4453754954425384E-2</v>
      </c>
    </row>
    <row r="3316" spans="1:6" x14ac:dyDescent="0.25">
      <c r="A3316" s="2">
        <v>44557</v>
      </c>
      <c r="B3316" s="37">
        <v>5.0708674055552861E-3</v>
      </c>
      <c r="C3316" s="37">
        <v>7.3082510499395967E-3</v>
      </c>
      <c r="D3316" s="37">
        <v>2.3594308456690452E-3</v>
      </c>
      <c r="E3316" s="37">
        <v>-3.6748231170719958E-4</v>
      </c>
      <c r="F3316" s="37">
        <v>1.3590588023173691E-2</v>
      </c>
    </row>
    <row r="3317" spans="1:6" x14ac:dyDescent="0.25">
      <c r="A3317" s="2">
        <v>40051</v>
      </c>
      <c r="B3317" s="37">
        <v>5.077659938568858E-3</v>
      </c>
      <c r="C3317" s="37">
        <v>-1.6851371084515268E-3</v>
      </c>
      <c r="D3317" s="37">
        <v>5.2614108797135518E-4</v>
      </c>
      <c r="E3317" s="37">
        <v>-1.0205248174447099E-2</v>
      </c>
      <c r="F3317" s="37">
        <v>7.8474491609652197E-3</v>
      </c>
    </row>
    <row r="3318" spans="1:6" x14ac:dyDescent="0.25">
      <c r="A3318" s="2">
        <v>45113</v>
      </c>
      <c r="B3318" s="37">
        <v>5.0794185749493057E-3</v>
      </c>
      <c r="C3318" s="37">
        <v>4.6214533497275058E-3</v>
      </c>
      <c r="D3318" s="37">
        <v>1.1840895587245734E-2</v>
      </c>
      <c r="E3318" s="37">
        <v>2.0194245292088763E-4</v>
      </c>
      <c r="F3318" s="37">
        <v>1.0403913150377468E-2</v>
      </c>
    </row>
    <row r="3319" spans="1:6" x14ac:dyDescent="0.25">
      <c r="A3319" s="2">
        <v>41752</v>
      </c>
      <c r="B3319" s="37">
        <v>5.0827863355238714E-3</v>
      </c>
      <c r="C3319" s="37">
        <v>1.1062981950229756E-2</v>
      </c>
      <c r="D3319" s="37">
        <v>1.1721128827791483E-3</v>
      </c>
      <c r="E3319" s="37">
        <v>3.9913959147645601E-3</v>
      </c>
      <c r="F3319" s="37">
        <v>4.2998283571483087E-3</v>
      </c>
    </row>
    <row r="3320" spans="1:6" x14ac:dyDescent="0.25">
      <c r="A3320" s="2">
        <v>39657</v>
      </c>
      <c r="B3320" s="37">
        <v>5.086229645357437E-3</v>
      </c>
      <c r="C3320" s="37">
        <v>1.3655600289381501E-3</v>
      </c>
      <c r="D3320" s="37">
        <v>-6.9735229327842437E-4</v>
      </c>
      <c r="E3320" s="37">
        <v>4.8750663163496244E-3</v>
      </c>
      <c r="F3320" s="37">
        <v>3.8391561035958171E-3</v>
      </c>
    </row>
    <row r="3321" spans="1:6" x14ac:dyDescent="0.25">
      <c r="A3321" s="2">
        <v>42663</v>
      </c>
      <c r="B3321" s="37">
        <v>5.0886698441318691E-3</v>
      </c>
      <c r="C3321" s="37">
        <v>1.4071183415093114E-2</v>
      </c>
      <c r="D3321" s="37">
        <v>-4.9222587198158004E-4</v>
      </c>
      <c r="E3321" s="37">
        <v>-1.1494982082135036E-3</v>
      </c>
      <c r="F3321" s="37">
        <v>-3.6521931146324608E-3</v>
      </c>
    </row>
    <row r="3322" spans="1:6" x14ac:dyDescent="0.25">
      <c r="A3322" s="2">
        <v>45027</v>
      </c>
      <c r="B3322" s="37">
        <v>5.090547107194112E-3</v>
      </c>
      <c r="C3322" s="37">
        <v>1.6332032649371917E-2</v>
      </c>
      <c r="D3322" s="37">
        <v>9.6705998141688263E-3</v>
      </c>
      <c r="E3322" s="37">
        <v>8.1331826589228114E-3</v>
      </c>
      <c r="F3322" s="37">
        <v>2.3973859742424061E-3</v>
      </c>
    </row>
    <row r="3323" spans="1:6" x14ac:dyDescent="0.25">
      <c r="A3323" s="2">
        <v>39097</v>
      </c>
      <c r="B3323" s="37">
        <v>5.0915523501293093E-3</v>
      </c>
      <c r="C3323" s="37">
        <v>2.4651578522099328E-3</v>
      </c>
      <c r="D3323" s="37">
        <v>2.513793295151123E-3</v>
      </c>
      <c r="E3323" s="37">
        <v>2.9566065417147794E-3</v>
      </c>
      <c r="F3323" s="37">
        <v>9.4911920393988131E-3</v>
      </c>
    </row>
    <row r="3324" spans="1:6" x14ac:dyDescent="0.25">
      <c r="A3324" s="2">
        <v>39085</v>
      </c>
      <c r="B3324" s="37">
        <v>5.1033466134331011E-3</v>
      </c>
      <c r="C3324" s="37">
        <v>3.1107220917990868E-3</v>
      </c>
      <c r="D3324" s="37">
        <v>4.5006313927494152E-3</v>
      </c>
      <c r="E3324" s="37">
        <v>-7.1685338061412565E-3</v>
      </c>
      <c r="F3324" s="37">
        <v>1.4055369505916047E-2</v>
      </c>
    </row>
    <row r="3325" spans="1:6" x14ac:dyDescent="0.25">
      <c r="A3325" s="2">
        <v>39541</v>
      </c>
      <c r="B3325" s="37">
        <v>5.1061515115249723E-3</v>
      </c>
      <c r="C3325" s="37">
        <v>-3.5758969561314679E-4</v>
      </c>
      <c r="D3325" s="37">
        <v>-1.0811161013463197E-2</v>
      </c>
      <c r="E3325" s="37">
        <v>1.1051356275446999E-2</v>
      </c>
      <c r="F3325" s="37">
        <v>6.3364621700627913E-3</v>
      </c>
    </row>
    <row r="3326" spans="1:6" x14ac:dyDescent="0.25">
      <c r="A3326" s="2">
        <v>43104</v>
      </c>
      <c r="B3326" s="37">
        <v>5.106225417238909E-3</v>
      </c>
      <c r="C3326" s="37">
        <v>4.9412529114167868E-3</v>
      </c>
      <c r="D3326" s="37">
        <v>-1.1739946659420769E-3</v>
      </c>
      <c r="E3326" s="37">
        <v>-1.3403590724273695E-4</v>
      </c>
      <c r="F3326" s="37">
        <v>9.76309578126126E-3</v>
      </c>
    </row>
    <row r="3327" spans="1:6" x14ac:dyDescent="0.25">
      <c r="A3327" s="2">
        <v>45338</v>
      </c>
      <c r="B3327" s="37">
        <v>5.1125902173617989E-3</v>
      </c>
      <c r="C3327" s="37">
        <v>4.777405166234143E-3</v>
      </c>
      <c r="D3327" s="37">
        <v>2.1594263150248354E-2</v>
      </c>
      <c r="E3327" s="37">
        <v>3.62556586256199E-3</v>
      </c>
      <c r="F3327" s="37">
        <v>1.2489630921605554E-2</v>
      </c>
    </row>
    <row r="3328" spans="1:6" x14ac:dyDescent="0.25">
      <c r="A3328" s="2">
        <v>41393</v>
      </c>
      <c r="B3328" s="37">
        <v>5.1157680958355744E-3</v>
      </c>
      <c r="C3328" s="37">
        <v>4.6333754685897012E-3</v>
      </c>
      <c r="D3328" s="37">
        <v>5.1824941278488497E-3</v>
      </c>
      <c r="E3328" s="37">
        <v>2.2913569817392385E-2</v>
      </c>
      <c r="F3328" s="37">
        <v>-9.3279367237562166E-4</v>
      </c>
    </row>
    <row r="3329" spans="1:6" x14ac:dyDescent="0.25">
      <c r="A3329" s="2">
        <v>43340</v>
      </c>
      <c r="B3329" s="37">
        <v>5.1242824706147234E-3</v>
      </c>
      <c r="C3329" s="37">
        <v>-9.8029376773401777E-4</v>
      </c>
      <c r="D3329" s="37">
        <v>5.6050416288671891E-3</v>
      </c>
      <c r="E3329" s="37">
        <v>-3.3536391097915416E-3</v>
      </c>
      <c r="F3329" s="37">
        <v>-1.6022299741699944E-3</v>
      </c>
    </row>
    <row r="3330" spans="1:6" x14ac:dyDescent="0.25">
      <c r="A3330" s="2">
        <v>41899</v>
      </c>
      <c r="B3330" s="37">
        <v>5.1288726977126433E-3</v>
      </c>
      <c r="C3330" s="37">
        <v>-5.3575907908178563E-4</v>
      </c>
      <c r="D3330" s="37">
        <v>1.0064516000248746E-2</v>
      </c>
      <c r="E3330" s="37">
        <v>2.4712332158722343E-3</v>
      </c>
      <c r="F3330" s="37">
        <v>2.6767558203002768E-3</v>
      </c>
    </row>
    <row r="3331" spans="1:6" x14ac:dyDescent="0.25">
      <c r="A3331" s="2">
        <v>44323</v>
      </c>
      <c r="B3331" s="37">
        <v>5.134767621735533E-3</v>
      </c>
      <c r="C3331" s="37">
        <v>1.5446967365051743E-3</v>
      </c>
      <c r="D3331" s="37">
        <v>1.1239626570693207E-3</v>
      </c>
      <c r="E3331" s="37">
        <v>3.722423107918549E-3</v>
      </c>
      <c r="F3331" s="37">
        <v>-5.4697200892702906E-5</v>
      </c>
    </row>
    <row r="3332" spans="1:6" x14ac:dyDescent="0.25">
      <c r="A3332" s="2">
        <v>42188</v>
      </c>
      <c r="B3332" s="37">
        <v>5.1502353332287523E-3</v>
      </c>
      <c r="C3332" s="37">
        <v>7.5274038232661499E-3</v>
      </c>
      <c r="D3332" s="37">
        <v>-4.012495769343637E-3</v>
      </c>
      <c r="E3332" s="37">
        <v>4.5143720451687715E-3</v>
      </c>
      <c r="F3332" s="37">
        <v>3.9591891565674674E-3</v>
      </c>
    </row>
    <row r="3333" spans="1:6" x14ac:dyDescent="0.25">
      <c r="A3333" s="2">
        <v>44949</v>
      </c>
      <c r="B3333" s="37">
        <v>5.1673931387382094E-3</v>
      </c>
      <c r="C3333" s="37">
        <v>7.5277485654306753E-3</v>
      </c>
      <c r="D3333" s="37">
        <v>6.3050453398603261E-3</v>
      </c>
      <c r="E3333" s="37">
        <v>7.144609216518309E-3</v>
      </c>
      <c r="F3333" s="37">
        <v>7.8571731526062769E-3</v>
      </c>
    </row>
    <row r="3334" spans="1:6" x14ac:dyDescent="0.25">
      <c r="A3334" s="2">
        <v>43486</v>
      </c>
      <c r="B3334" s="37">
        <v>5.1766962160357446E-3</v>
      </c>
      <c r="C3334" s="37">
        <v>8.8618744823397715E-4</v>
      </c>
      <c r="D3334" s="37">
        <v>-1.0890663393003831E-2</v>
      </c>
      <c r="E3334" s="37">
        <v>-2.247260831829715E-3</v>
      </c>
      <c r="F3334" s="37">
        <v>2.8183323593214417E-3</v>
      </c>
    </row>
    <row r="3335" spans="1:6" x14ac:dyDescent="0.25">
      <c r="A3335" s="2">
        <v>45133</v>
      </c>
      <c r="B3335" s="37">
        <v>5.1874682882581411E-3</v>
      </c>
      <c r="C3335" s="37">
        <v>5.7705304084509461E-3</v>
      </c>
      <c r="D3335" s="37">
        <v>-1.0869422291987379E-3</v>
      </c>
      <c r="E3335" s="37">
        <v>1.0147677915135307E-2</v>
      </c>
      <c r="F3335" s="37">
        <v>2.7980414630779282E-3</v>
      </c>
    </row>
    <row r="3336" spans="1:6" x14ac:dyDescent="0.25">
      <c r="A3336" s="2">
        <v>43530</v>
      </c>
      <c r="B3336" s="37">
        <v>5.201786071615728E-3</v>
      </c>
      <c r="C3336" s="37">
        <v>2.4932683394777227E-3</v>
      </c>
      <c r="D3336" s="37">
        <v>-2.4987690294062657E-3</v>
      </c>
      <c r="E3336" s="37">
        <v>6.2855036130644946E-4</v>
      </c>
      <c r="F3336" s="37">
        <v>7.8424476518327586E-3</v>
      </c>
    </row>
    <row r="3337" spans="1:6" x14ac:dyDescent="0.25">
      <c r="A3337" s="2">
        <v>41827</v>
      </c>
      <c r="B3337" s="37">
        <v>5.2066300878946606E-3</v>
      </c>
      <c r="C3337" s="37">
        <v>-1.2212572962691556E-2</v>
      </c>
      <c r="D3337" s="37">
        <v>6.7450069179666406E-3</v>
      </c>
      <c r="E3337" s="37">
        <v>2.9864497899807631E-3</v>
      </c>
      <c r="F3337" s="37">
        <v>7.907785886247725E-3</v>
      </c>
    </row>
    <row r="3338" spans="1:6" x14ac:dyDescent="0.25">
      <c r="A3338" s="2">
        <v>42146</v>
      </c>
      <c r="B3338" s="37">
        <v>5.217755898645652E-3</v>
      </c>
      <c r="C3338" s="37">
        <v>-4.2710769515880787E-3</v>
      </c>
      <c r="D3338" s="37">
        <v>2.5477843990761801E-3</v>
      </c>
      <c r="E3338" s="37">
        <v>3.6289436550939378E-3</v>
      </c>
      <c r="F3338" s="37">
        <v>8.4409971549292712E-3</v>
      </c>
    </row>
    <row r="3339" spans="1:6" x14ac:dyDescent="0.25">
      <c r="A3339" s="2">
        <v>40487</v>
      </c>
      <c r="B3339" s="37">
        <v>5.221716236077872E-3</v>
      </c>
      <c r="C3339" s="37">
        <v>6.9092048305432769E-3</v>
      </c>
      <c r="D3339" s="37">
        <v>8.5721379302595713E-3</v>
      </c>
      <c r="E3339" s="37">
        <v>4.4590774759852691E-3</v>
      </c>
      <c r="F3339" s="37">
        <v>1.1159091538341449E-2</v>
      </c>
    </row>
    <row r="3340" spans="1:6" x14ac:dyDescent="0.25">
      <c r="A3340" s="2">
        <v>41694</v>
      </c>
      <c r="B3340" s="37">
        <v>5.237560216781176E-3</v>
      </c>
      <c r="C3340" s="37">
        <v>1.1779799642158065E-2</v>
      </c>
      <c r="D3340" s="37">
        <v>6.6558915570475233E-3</v>
      </c>
      <c r="E3340" s="37">
        <v>4.3782723029160602E-3</v>
      </c>
      <c r="F3340" s="37">
        <v>1.0973737943569936E-2</v>
      </c>
    </row>
    <row r="3341" spans="1:6" x14ac:dyDescent="0.25">
      <c r="A3341" s="2">
        <v>44301</v>
      </c>
      <c r="B3341" s="37">
        <v>5.2385421205746133E-3</v>
      </c>
      <c r="C3341" s="37">
        <v>1.0548090836693608E-2</v>
      </c>
      <c r="D3341" s="37">
        <v>-1.2147811039660356E-2</v>
      </c>
      <c r="E3341" s="37">
        <v>-1.8846146484049037E-3</v>
      </c>
      <c r="F3341" s="37">
        <v>8.0422621791370642E-3</v>
      </c>
    </row>
    <row r="3342" spans="1:6" x14ac:dyDescent="0.25">
      <c r="A3342" s="2">
        <v>42445</v>
      </c>
      <c r="B3342" s="37">
        <v>5.2388322357720275E-3</v>
      </c>
      <c r="C3342" s="37">
        <v>8.6881943209387649E-3</v>
      </c>
      <c r="D3342" s="37">
        <v>-5.2353972065061188E-3</v>
      </c>
      <c r="E3342" s="37">
        <v>8.0242838624360584E-3</v>
      </c>
      <c r="F3342" s="37">
        <v>2.8881968826294812E-3</v>
      </c>
    </row>
    <row r="3343" spans="1:6" x14ac:dyDescent="0.25">
      <c r="A3343" s="2">
        <v>39636</v>
      </c>
      <c r="B3343" s="37">
        <v>5.241235992351395E-3</v>
      </c>
      <c r="C3343" s="37">
        <v>1.2252909090613854E-2</v>
      </c>
      <c r="D3343" s="37">
        <v>2.2192525216816243E-2</v>
      </c>
      <c r="E3343" s="37">
        <v>2.7368548076303765E-2</v>
      </c>
      <c r="F3343" s="37">
        <v>-3.6771285544456756E-3</v>
      </c>
    </row>
    <row r="3344" spans="1:6" x14ac:dyDescent="0.25">
      <c r="A3344" s="2">
        <v>41824</v>
      </c>
      <c r="B3344" s="37">
        <v>5.2463333171983663E-3</v>
      </c>
      <c r="C3344" s="37">
        <v>7.196895640660176E-3</v>
      </c>
      <c r="D3344" s="37">
        <v>4.4512450892358305E-5</v>
      </c>
      <c r="E3344" s="37">
        <v>3.1585002749018216E-3</v>
      </c>
      <c r="F3344" s="37">
        <v>4.7013648693025496E-3</v>
      </c>
    </row>
    <row r="3345" spans="1:6" x14ac:dyDescent="0.25">
      <c r="A3345" s="2">
        <v>41135</v>
      </c>
      <c r="B3345" s="37">
        <v>5.2637213434289752E-3</v>
      </c>
      <c r="C3345" s="37">
        <v>1.070605746015295E-2</v>
      </c>
      <c r="D3345" s="37">
        <v>6.9887877703743691E-3</v>
      </c>
      <c r="E3345" s="37">
        <v>2.2261500589475535E-3</v>
      </c>
      <c r="F3345" s="37">
        <v>-3.5194854032345566E-3</v>
      </c>
    </row>
    <row r="3346" spans="1:6" x14ac:dyDescent="0.25">
      <c r="A3346" s="2">
        <v>44928</v>
      </c>
      <c r="B3346" s="37">
        <v>5.2659208557265828E-3</v>
      </c>
      <c r="C3346" s="37">
        <v>4.5188554040755799E-3</v>
      </c>
      <c r="D3346" s="37">
        <v>4.1513591132193604E-3</v>
      </c>
      <c r="E3346" s="37">
        <v>5.3114550196091664E-4</v>
      </c>
      <c r="F3346" s="37">
        <v>-2.8225751666183475E-3</v>
      </c>
    </row>
    <row r="3347" spans="1:6" x14ac:dyDescent="0.25">
      <c r="A3347" s="2">
        <v>42552</v>
      </c>
      <c r="B3347" s="37">
        <v>5.2678741325962323E-3</v>
      </c>
      <c r="C3347" s="37">
        <v>4.1478338080312843E-3</v>
      </c>
      <c r="D3347" s="37">
        <v>1.7982705096481037E-3</v>
      </c>
      <c r="E3347" s="37">
        <v>1.8368399213628071E-2</v>
      </c>
      <c r="F3347" s="37">
        <v>1.0273809913270648E-2</v>
      </c>
    </row>
    <row r="3348" spans="1:6" x14ac:dyDescent="0.25">
      <c r="A3348" s="2">
        <v>40182</v>
      </c>
      <c r="B3348" s="37">
        <v>5.2680818296435127E-3</v>
      </c>
      <c r="C3348" s="37">
        <v>7.606644958186466E-3</v>
      </c>
      <c r="D3348" s="37">
        <v>1.8708754035601707E-2</v>
      </c>
      <c r="E3348" s="37">
        <v>1.0984605940186836E-2</v>
      </c>
      <c r="F3348" s="37">
        <v>8.0306516857145448E-4</v>
      </c>
    </row>
    <row r="3349" spans="1:6" x14ac:dyDescent="0.25">
      <c r="A3349" s="2">
        <v>42221</v>
      </c>
      <c r="B3349" s="37">
        <v>5.2747931513647435E-3</v>
      </c>
      <c r="C3349" s="37">
        <v>-3.3692951587174624E-3</v>
      </c>
      <c r="D3349" s="37">
        <v>1.0227795707558067E-2</v>
      </c>
      <c r="E3349" s="37">
        <v>1.3957343023904077E-2</v>
      </c>
      <c r="F3349" s="37">
        <v>1.5413305870418772E-2</v>
      </c>
    </row>
    <row r="3350" spans="1:6" x14ac:dyDescent="0.25">
      <c r="A3350" s="2">
        <v>44816</v>
      </c>
      <c r="B3350" s="37">
        <v>5.2754768711475199E-3</v>
      </c>
      <c r="C3350" s="37">
        <v>3.7790263245084856E-3</v>
      </c>
      <c r="D3350" s="37">
        <v>2.959797517387897E-3</v>
      </c>
      <c r="E3350" s="37">
        <v>1.0500256446091709E-3</v>
      </c>
      <c r="F3350" s="37">
        <v>3.4574706886953662E-3</v>
      </c>
    </row>
    <row r="3351" spans="1:6" x14ac:dyDescent="0.25">
      <c r="A3351" s="2">
        <v>41725</v>
      </c>
      <c r="B3351" s="37">
        <v>5.2793398261292528E-3</v>
      </c>
      <c r="C3351" s="37">
        <v>7.3093374336035523E-3</v>
      </c>
      <c r="D3351" s="37">
        <v>5.0729259506319064E-3</v>
      </c>
      <c r="E3351" s="37">
        <v>6.1844671955847133E-3</v>
      </c>
      <c r="F3351" s="37">
        <v>-8.2224984972529853E-3</v>
      </c>
    </row>
    <row r="3352" spans="1:6" x14ac:dyDescent="0.25">
      <c r="A3352" s="2">
        <v>41121</v>
      </c>
      <c r="B3352" s="37">
        <v>5.2859853046688457E-3</v>
      </c>
      <c r="C3352" s="37">
        <v>-2.8692675921307654E-3</v>
      </c>
      <c r="D3352" s="37">
        <v>3.8150940542375808E-3</v>
      </c>
      <c r="E3352" s="37">
        <v>1.7768287508024417E-3</v>
      </c>
      <c r="F3352" s="37">
        <v>6.7933023906337278E-3</v>
      </c>
    </row>
    <row r="3353" spans="1:6" x14ac:dyDescent="0.25">
      <c r="A3353" s="2">
        <v>43298</v>
      </c>
      <c r="B3353" s="37">
        <v>5.2915573707441339E-3</v>
      </c>
      <c r="C3353" s="37">
        <v>1.4214860261073355E-2</v>
      </c>
      <c r="D3353" s="37">
        <v>1.2476345946884671E-2</v>
      </c>
      <c r="E3353" s="37">
        <v>-8.0614936322036673E-3</v>
      </c>
      <c r="F3353" s="37">
        <v>1.2515993924184345E-2</v>
      </c>
    </row>
    <row r="3354" spans="1:6" x14ac:dyDescent="0.25">
      <c r="A3354" s="2">
        <v>44201</v>
      </c>
      <c r="B3354" s="37">
        <v>5.3075411958645527E-3</v>
      </c>
      <c r="C3354" s="37">
        <v>1.4707233814461065E-2</v>
      </c>
      <c r="D3354" s="37">
        <v>-7.1040164013605814E-4</v>
      </c>
      <c r="E3354" s="37">
        <v>2.3743944646905804E-3</v>
      </c>
      <c r="F3354" s="37">
        <v>2.2904563026665214E-3</v>
      </c>
    </row>
    <row r="3355" spans="1:6" x14ac:dyDescent="0.25">
      <c r="A3355" s="2">
        <v>39177</v>
      </c>
      <c r="B3355" s="37">
        <v>5.3108572483110111E-3</v>
      </c>
      <c r="C3355" s="37">
        <v>1.8772304777034746E-2</v>
      </c>
      <c r="D3355" s="37">
        <v>2.8913343199382185E-3</v>
      </c>
      <c r="E3355" s="37">
        <v>4.1808534874049862E-3</v>
      </c>
      <c r="F3355" s="37">
        <v>1.7291310509765374E-4</v>
      </c>
    </row>
    <row r="3356" spans="1:6" x14ac:dyDescent="0.25">
      <c r="A3356" s="2">
        <v>43105</v>
      </c>
      <c r="B3356" s="37">
        <v>5.3131943619663478E-3</v>
      </c>
      <c r="C3356" s="37">
        <v>5.4294663379905201E-3</v>
      </c>
      <c r="D3356" s="37">
        <v>5.9399638641672321E-3</v>
      </c>
      <c r="E3356" s="37">
        <v>7.2481572788555913E-3</v>
      </c>
      <c r="F3356" s="37">
        <v>6.1116086491182029E-3</v>
      </c>
    </row>
    <row r="3357" spans="1:6" x14ac:dyDescent="0.25">
      <c r="A3357" s="2">
        <v>43445</v>
      </c>
      <c r="B3357" s="37">
        <v>5.3335323569016005E-3</v>
      </c>
      <c r="C3357" s="37">
        <v>5.8806050060863698E-3</v>
      </c>
      <c r="D3357" s="37">
        <v>8.0255881377800081E-3</v>
      </c>
      <c r="E3357" s="37">
        <v>1.3956902588503975E-2</v>
      </c>
      <c r="F3357" s="37">
        <v>1.9206213546492674E-2</v>
      </c>
    </row>
    <row r="3358" spans="1:6" x14ac:dyDescent="0.25">
      <c r="A3358" s="2">
        <v>43091</v>
      </c>
      <c r="B3358" s="37">
        <v>5.3418410335451562E-3</v>
      </c>
      <c r="C3358" s="37">
        <v>3.3767631486858441E-3</v>
      </c>
      <c r="D3358" s="37">
        <v>4.2520110387282489E-3</v>
      </c>
      <c r="E3358" s="37">
        <v>6.7642165879177674E-4</v>
      </c>
      <c r="F3358" s="37">
        <v>7.5108874265879125E-4</v>
      </c>
    </row>
    <row r="3359" spans="1:6" x14ac:dyDescent="0.25">
      <c r="A3359" s="2">
        <v>43220</v>
      </c>
      <c r="B3359" s="37">
        <v>5.3425595332414217E-3</v>
      </c>
      <c r="C3359" s="37">
        <v>4.1697990228849796E-3</v>
      </c>
      <c r="D3359" s="37">
        <v>3.769726663623863E-3</v>
      </c>
      <c r="E3359" s="37">
        <v>1.3390925968590268E-2</v>
      </c>
      <c r="F3359" s="37">
        <v>8.2861147866297481E-3</v>
      </c>
    </row>
    <row r="3360" spans="1:6" x14ac:dyDescent="0.25">
      <c r="A3360" s="2">
        <v>39272</v>
      </c>
      <c r="B3360" s="37">
        <v>5.3441229045446655E-3</v>
      </c>
      <c r="C3360" s="37">
        <v>6.7751285599253431E-3</v>
      </c>
      <c r="D3360" s="37">
        <v>-3.0789269562371668E-3</v>
      </c>
      <c r="E3360" s="37">
        <v>-6.1451124071935179E-3</v>
      </c>
      <c r="F3360" s="37">
        <v>5.68506961320322E-3</v>
      </c>
    </row>
    <row r="3361" spans="1:6" x14ac:dyDescent="0.25">
      <c r="A3361" s="2">
        <v>40526</v>
      </c>
      <c r="B3361" s="37">
        <v>5.344971186572703E-3</v>
      </c>
      <c r="C3361" s="37">
        <v>3.6287943945197752E-3</v>
      </c>
      <c r="D3361" s="37">
        <v>-2.1163054799405142E-3</v>
      </c>
      <c r="E3361" s="37">
        <v>3.0288304441021619E-3</v>
      </c>
      <c r="F3361" s="37">
        <v>7.5853481004589931E-3</v>
      </c>
    </row>
    <row r="3362" spans="1:6" x14ac:dyDescent="0.25">
      <c r="A3362" s="2">
        <v>41109</v>
      </c>
      <c r="B3362" s="37">
        <v>5.3509838651753395E-3</v>
      </c>
      <c r="C3362" s="37">
        <v>1.0098742730899764E-3</v>
      </c>
      <c r="D3362" s="37">
        <v>-4.8003281538644077E-3</v>
      </c>
      <c r="E3362" s="37">
        <v>-2.7361575517513358E-4</v>
      </c>
      <c r="F3362" s="37">
        <v>4.1528560774299861E-4</v>
      </c>
    </row>
    <row r="3363" spans="1:6" x14ac:dyDescent="0.25">
      <c r="A3363" s="2">
        <v>40092</v>
      </c>
      <c r="B3363" s="37">
        <v>5.3527470458367178E-3</v>
      </c>
      <c r="C3363" s="37">
        <v>1.8734217697627717E-2</v>
      </c>
      <c r="D3363" s="37">
        <v>5.4647566361656448E-3</v>
      </c>
      <c r="E3363" s="37">
        <v>3.2635916719969064E-2</v>
      </c>
      <c r="F3363" s="37">
        <v>5.2066866573146874E-3</v>
      </c>
    </row>
    <row r="3364" spans="1:6" x14ac:dyDescent="0.25">
      <c r="A3364" s="2">
        <v>42438</v>
      </c>
      <c r="B3364" s="37">
        <v>5.3540852098843536E-3</v>
      </c>
      <c r="C3364" s="37">
        <v>8.3957562738383347E-3</v>
      </c>
      <c r="D3364" s="37">
        <v>1.2416492230532818E-2</v>
      </c>
      <c r="E3364" s="37">
        <v>-2.1926558890613247E-4</v>
      </c>
      <c r="F3364" s="37">
        <v>3.2344284976517264E-3</v>
      </c>
    </row>
    <row r="3365" spans="1:6" x14ac:dyDescent="0.25">
      <c r="A3365" s="2">
        <v>45242</v>
      </c>
      <c r="B3365" s="37">
        <v>5.3564266606993694E-3</v>
      </c>
      <c r="C3365" s="37">
        <v>3.6638451672462552E-3</v>
      </c>
      <c r="D3365" s="37">
        <v>4.9749694356388315E-3</v>
      </c>
      <c r="E3365" s="37">
        <v>4.2724211396965688E-3</v>
      </c>
      <c r="F3365" s="37">
        <v>4.7259219329121444E-3</v>
      </c>
    </row>
    <row r="3366" spans="1:6" x14ac:dyDescent="0.25">
      <c r="A3366" s="2">
        <v>38968</v>
      </c>
      <c r="B3366" s="37">
        <v>5.3569893279571401E-3</v>
      </c>
      <c r="C3366" s="37">
        <v>2.3181867807665804E-4</v>
      </c>
      <c r="D3366" s="37">
        <v>1.1868123046811946E-2</v>
      </c>
      <c r="E3366" s="37">
        <v>9.6819804869841923E-3</v>
      </c>
      <c r="F3366" s="37">
        <v>9.3743649312998042E-3</v>
      </c>
    </row>
    <row r="3367" spans="1:6" x14ac:dyDescent="0.25">
      <c r="A3367" s="2">
        <v>40169</v>
      </c>
      <c r="B3367" s="37">
        <v>5.3598950925811484E-3</v>
      </c>
      <c r="C3367" s="37">
        <v>1.1470298258608696E-2</v>
      </c>
      <c r="D3367" s="37">
        <v>1.5834346598285519E-3</v>
      </c>
      <c r="E3367" s="37">
        <v>4.8101010330277669E-3</v>
      </c>
      <c r="F3367" s="37">
        <v>-1.7630907596340938E-3</v>
      </c>
    </row>
    <row r="3368" spans="1:6" x14ac:dyDescent="0.25">
      <c r="A3368" s="2">
        <v>43525</v>
      </c>
      <c r="B3368" s="37">
        <v>5.3652929131220665E-3</v>
      </c>
      <c r="C3368" s="37">
        <v>9.7007808842490446E-3</v>
      </c>
      <c r="D3368" s="37">
        <v>6.2858259563038513E-3</v>
      </c>
      <c r="E3368" s="37">
        <v>4.9838867651142149E-3</v>
      </c>
      <c r="F3368" s="37">
        <v>9.0840173655782289E-3</v>
      </c>
    </row>
    <row r="3369" spans="1:6" x14ac:dyDescent="0.25">
      <c r="A3369" s="2">
        <v>44194</v>
      </c>
      <c r="B3369" s="37">
        <v>5.3668515787072242E-3</v>
      </c>
      <c r="C3369" s="37">
        <v>1.3994120446636119E-2</v>
      </c>
      <c r="D3369" s="37">
        <v>-2.0143184447161786E-3</v>
      </c>
      <c r="E3369" s="37">
        <v>8.5029250746021176E-4</v>
      </c>
      <c r="F3369" s="37">
        <v>-3.1168160867377694E-3</v>
      </c>
    </row>
    <row r="3370" spans="1:6" x14ac:dyDescent="0.25">
      <c r="A3370" s="2">
        <v>42172</v>
      </c>
      <c r="B3370" s="37">
        <v>5.3669607213122118E-3</v>
      </c>
      <c r="C3370" s="37">
        <v>-1.5854914758639494E-3</v>
      </c>
      <c r="D3370" s="37">
        <v>7.974301220536122E-3</v>
      </c>
      <c r="E3370" s="37">
        <v>1.4462350034580138E-2</v>
      </c>
      <c r="F3370" s="37">
        <v>1.6071508154944503E-2</v>
      </c>
    </row>
    <row r="3371" spans="1:6" x14ac:dyDescent="0.25">
      <c r="A3371" s="2">
        <v>43854</v>
      </c>
      <c r="B3371" s="37">
        <v>5.3702304165037284E-3</v>
      </c>
      <c r="C3371" s="37">
        <v>9.0778030874726842E-3</v>
      </c>
      <c r="D3371" s="37">
        <v>4.2891245069525304E-3</v>
      </c>
      <c r="E3371" s="37">
        <v>7.1124972831642132E-3</v>
      </c>
      <c r="F3371" s="37">
        <v>1.0805270074695444E-4</v>
      </c>
    </row>
    <row r="3372" spans="1:6" x14ac:dyDescent="0.25">
      <c r="A3372" s="2">
        <v>39022</v>
      </c>
      <c r="B3372" s="37">
        <v>5.3788038642653014E-3</v>
      </c>
      <c r="C3372" s="37">
        <v>2.1127839782777509E-3</v>
      </c>
      <c r="D3372" s="37">
        <v>1.2000765271163725E-4</v>
      </c>
      <c r="E3372" s="37">
        <v>7.7097748668288925E-3</v>
      </c>
      <c r="F3372" s="37">
        <v>-1.4304370200062444E-3</v>
      </c>
    </row>
    <row r="3373" spans="1:6" x14ac:dyDescent="0.25">
      <c r="A3373" s="2">
        <v>42283</v>
      </c>
      <c r="B3373" s="37">
        <v>5.3907646944070858E-3</v>
      </c>
      <c r="C3373" s="37">
        <v>-2.3748868712025147E-3</v>
      </c>
      <c r="D3373" s="37">
        <v>5.9762656880414404E-3</v>
      </c>
      <c r="E3373" s="37">
        <v>2.4028879256172166E-2</v>
      </c>
      <c r="F3373" s="37">
        <v>9.1160426043927333E-3</v>
      </c>
    </row>
    <row r="3374" spans="1:6" x14ac:dyDescent="0.25">
      <c r="A3374" s="2">
        <v>43326</v>
      </c>
      <c r="B3374" s="37">
        <v>5.391820180339112E-3</v>
      </c>
      <c r="C3374" s="37">
        <v>9.5326385984901979E-3</v>
      </c>
      <c r="D3374" s="37">
        <v>5.4049381147925936E-3</v>
      </c>
      <c r="E3374" s="37">
        <v>5.6227155304927317E-3</v>
      </c>
      <c r="F3374" s="37">
        <v>2.4653756379349297E-2</v>
      </c>
    </row>
    <row r="3375" spans="1:6" x14ac:dyDescent="0.25">
      <c r="A3375" s="2">
        <v>43775</v>
      </c>
      <c r="B3375" s="37">
        <v>5.3950008501861763E-3</v>
      </c>
      <c r="C3375" s="37">
        <v>1.3831963893728519E-2</v>
      </c>
      <c r="D3375" s="37">
        <v>6.1868912980678334E-4</v>
      </c>
      <c r="E3375" s="37">
        <v>-1.9434509443033807E-4</v>
      </c>
      <c r="F3375" s="37">
        <v>3.167650070728281E-3</v>
      </c>
    </row>
    <row r="3376" spans="1:6" x14ac:dyDescent="0.25">
      <c r="A3376" s="2">
        <v>45075</v>
      </c>
      <c r="B3376" s="37">
        <v>5.4053018362547065E-3</v>
      </c>
      <c r="C3376" s="37">
        <v>5.9399901264464271E-3</v>
      </c>
      <c r="D3376" s="37">
        <v>6.1864723050483669E-3</v>
      </c>
      <c r="E3376" s="37">
        <v>4.7570768900358504E-3</v>
      </c>
      <c r="F3376" s="37">
        <v>1.0191055106155171E-3</v>
      </c>
    </row>
    <row r="3377" spans="1:6" x14ac:dyDescent="0.25">
      <c r="A3377" s="2">
        <v>41933</v>
      </c>
      <c r="B3377" s="37">
        <v>5.4069008368263418E-3</v>
      </c>
      <c r="C3377" s="37">
        <v>1.1904810570202993E-2</v>
      </c>
      <c r="D3377" s="37">
        <v>6.4022945857983996E-3</v>
      </c>
      <c r="E3377" s="37">
        <v>5.540528743491189E-3</v>
      </c>
      <c r="F3377" s="37">
        <v>-1.3845004281524736E-3</v>
      </c>
    </row>
    <row r="3378" spans="1:6" x14ac:dyDescent="0.25">
      <c r="A3378" s="2">
        <v>43397</v>
      </c>
      <c r="B3378" s="37">
        <v>5.4072582755086262E-3</v>
      </c>
      <c r="C3378" s="37">
        <v>3.6166332626886887E-3</v>
      </c>
      <c r="D3378" s="37">
        <v>2.0473891513450543E-3</v>
      </c>
      <c r="E3378" s="37">
        <v>5.3584915024727847E-3</v>
      </c>
      <c r="F3378" s="37">
        <v>-3.0771218200947381E-3</v>
      </c>
    </row>
    <row r="3379" spans="1:6" x14ac:dyDescent="0.25">
      <c r="A3379" s="2">
        <v>42296</v>
      </c>
      <c r="B3379" s="37">
        <v>5.4139167241918484E-3</v>
      </c>
      <c r="C3379" s="37">
        <v>-3.5792877066378381E-3</v>
      </c>
      <c r="D3379" s="37">
        <v>-3.68059680359224E-3</v>
      </c>
      <c r="E3379" s="37">
        <v>8.1645478268137471E-3</v>
      </c>
      <c r="F3379" s="37">
        <v>1.2462136523761866E-2</v>
      </c>
    </row>
    <row r="3380" spans="1:6" x14ac:dyDescent="0.25">
      <c r="A3380" s="2">
        <v>43768</v>
      </c>
      <c r="B3380" s="37">
        <v>5.4143837404779993E-3</v>
      </c>
      <c r="C3380" s="37">
        <v>1.7376062508802658E-3</v>
      </c>
      <c r="D3380" s="37">
        <v>-2.0240756576461387E-3</v>
      </c>
      <c r="E3380" s="37">
        <v>1.1594602398478359E-2</v>
      </c>
      <c r="F3380" s="37">
        <v>3.3997951810934391E-4</v>
      </c>
    </row>
    <row r="3381" spans="1:6" x14ac:dyDescent="0.25">
      <c r="A3381" s="2">
        <v>38770</v>
      </c>
      <c r="B3381" s="37">
        <v>5.4184786135615748E-3</v>
      </c>
      <c r="C3381" s="37">
        <v>-1.291986637018472E-3</v>
      </c>
      <c r="D3381" s="37">
        <v>-6.7040748335298857E-3</v>
      </c>
      <c r="E3381" s="37">
        <v>1.3267858422641833E-3</v>
      </c>
      <c r="F3381" s="37">
        <v>7.9635601804316763E-3</v>
      </c>
    </row>
    <row r="3382" spans="1:6" x14ac:dyDescent="0.25">
      <c r="A3382" s="2">
        <v>39815</v>
      </c>
      <c r="B3382" s="37">
        <v>5.4197915996095011E-3</v>
      </c>
      <c r="C3382" s="37">
        <v>1.5879639268253632E-2</v>
      </c>
      <c r="D3382" s="37">
        <v>-2.6284798133101081E-5</v>
      </c>
      <c r="E3382" s="37">
        <v>7.2348622084145867E-3</v>
      </c>
      <c r="F3382" s="37">
        <v>9.5375695430290996E-4</v>
      </c>
    </row>
    <row r="3383" spans="1:6" x14ac:dyDescent="0.25">
      <c r="A3383" s="2">
        <v>43012</v>
      </c>
      <c r="B3383" s="37">
        <v>5.4251570234973576E-3</v>
      </c>
      <c r="C3383" s="37">
        <v>1.551292725391059E-3</v>
      </c>
      <c r="D3383" s="37">
        <v>2.8601459141612568E-3</v>
      </c>
      <c r="E3383" s="37">
        <v>1.5612481665719324E-2</v>
      </c>
      <c r="F3383" s="37">
        <v>1.8190906422136811E-2</v>
      </c>
    </row>
    <row r="3384" spans="1:6" x14ac:dyDescent="0.25">
      <c r="A3384" s="2">
        <v>39980</v>
      </c>
      <c r="B3384" s="37">
        <v>5.4290408689845245E-3</v>
      </c>
      <c r="C3384" s="37">
        <v>2.2500691555278892E-2</v>
      </c>
      <c r="D3384" s="37">
        <v>9.1673015320565127E-3</v>
      </c>
      <c r="E3384" s="37">
        <v>9.5853774418935521E-3</v>
      </c>
      <c r="F3384" s="37">
        <v>1.0375911928256118E-2</v>
      </c>
    </row>
    <row r="3385" spans="1:6" x14ac:dyDescent="0.25">
      <c r="A3385" s="2">
        <v>40380</v>
      </c>
      <c r="B3385" s="37">
        <v>5.4329338388010191E-3</v>
      </c>
      <c r="C3385" s="37">
        <v>3.2207524892623386E-4</v>
      </c>
      <c r="D3385" s="37">
        <v>8.186734520366213E-3</v>
      </c>
      <c r="E3385" s="37">
        <v>3.8202515520956599E-4</v>
      </c>
      <c r="F3385" s="37">
        <v>-2.7654367654248594E-3</v>
      </c>
    </row>
    <row r="3386" spans="1:6" x14ac:dyDescent="0.25">
      <c r="A3386" s="2">
        <v>45205</v>
      </c>
      <c r="B3386" s="37">
        <v>5.4374365747776538E-3</v>
      </c>
      <c r="C3386" s="37">
        <v>3.2639092027166071E-3</v>
      </c>
      <c r="D3386" s="37">
        <v>4.1679531280196551E-3</v>
      </c>
      <c r="E3386" s="37">
        <v>4.0092635941956266E-3</v>
      </c>
      <c r="F3386" s="37">
        <v>4.782418364765317E-3</v>
      </c>
    </row>
    <row r="3387" spans="1:6" x14ac:dyDescent="0.25">
      <c r="A3387" s="2">
        <v>45357</v>
      </c>
      <c r="B3387" s="37">
        <v>5.4397584972786439E-3</v>
      </c>
      <c r="C3387" s="37">
        <v>-3.2682897441248891E-3</v>
      </c>
      <c r="D3387" s="37">
        <v>2.5993127334939612E-3</v>
      </c>
      <c r="E3387" s="37">
        <v>2.0442996284251681E-3</v>
      </c>
      <c r="F3387" s="37">
        <v>3.1288518282584169E-3</v>
      </c>
    </row>
    <row r="3388" spans="1:6" x14ac:dyDescent="0.25">
      <c r="A3388" s="2">
        <v>45138</v>
      </c>
      <c r="B3388" s="37">
        <v>5.4446565627565939E-3</v>
      </c>
      <c r="C3388" s="37">
        <v>2.0870350207158194E-3</v>
      </c>
      <c r="D3388" s="37">
        <v>1.0190765262368605E-2</v>
      </c>
      <c r="E3388" s="37">
        <v>-4.4480099985063255E-3</v>
      </c>
      <c r="F3388" s="37">
        <v>-4.916116344886491E-4</v>
      </c>
    </row>
    <row r="3389" spans="1:6" x14ac:dyDescent="0.25">
      <c r="A3389" s="2">
        <v>43970</v>
      </c>
      <c r="B3389" s="37">
        <v>5.4580326363636395E-3</v>
      </c>
      <c r="C3389" s="37">
        <v>-1.3717267477206408E-3</v>
      </c>
      <c r="D3389" s="37">
        <v>1.1599788292390245E-2</v>
      </c>
      <c r="E3389" s="37">
        <v>6.0656498937656815E-3</v>
      </c>
      <c r="F3389" s="37">
        <v>-1.2887353981913185E-3</v>
      </c>
    </row>
    <row r="3390" spans="1:6" x14ac:dyDescent="0.25">
      <c r="A3390" s="2">
        <v>45084</v>
      </c>
      <c r="B3390" s="37">
        <v>5.4655653394644812E-3</v>
      </c>
      <c r="C3390" s="37">
        <v>1.2009687632032042E-3</v>
      </c>
      <c r="D3390" s="37">
        <v>5.4433500576001751E-3</v>
      </c>
      <c r="E3390" s="37">
        <v>1.0529052427270938E-2</v>
      </c>
      <c r="F3390" s="37">
        <v>9.1566081129139717E-3</v>
      </c>
    </row>
    <row r="3391" spans="1:6" x14ac:dyDescent="0.25">
      <c r="A3391" s="2">
        <v>43420</v>
      </c>
      <c r="B3391" s="37">
        <v>5.4666159744825044E-3</v>
      </c>
      <c r="C3391" s="37">
        <v>-4.9562640815855436E-4</v>
      </c>
      <c r="D3391" s="37">
        <v>-6.0747642988120422E-4</v>
      </c>
      <c r="E3391" s="37">
        <v>4.5748140319860076E-3</v>
      </c>
      <c r="F3391" s="37">
        <v>4.9434277093674131E-3</v>
      </c>
    </row>
    <row r="3392" spans="1:6" x14ac:dyDescent="0.25">
      <c r="A3392" s="2">
        <v>45628</v>
      </c>
      <c r="B3392" s="37">
        <v>5.4702910608404971E-3</v>
      </c>
      <c r="C3392" s="37">
        <v>8.9652740366124115E-3</v>
      </c>
      <c r="D3392" s="37">
        <v>7.7723918401757935E-3</v>
      </c>
      <c r="E3392" s="37">
        <v>-8.3695879099933142E-4</v>
      </c>
      <c r="F3392" s="37">
        <v>1.203912970740827E-2</v>
      </c>
    </row>
    <row r="3393" spans="1:6" x14ac:dyDescent="0.25">
      <c r="A3393" s="2">
        <v>44322</v>
      </c>
      <c r="B3393" s="37">
        <v>5.4825165599460494E-3</v>
      </c>
      <c r="C3393" s="37">
        <v>2.1290709525837214E-3</v>
      </c>
      <c r="D3393" s="37">
        <v>1.7962649995569117E-2</v>
      </c>
      <c r="E3393" s="37">
        <v>3.2777981184464555E-3</v>
      </c>
      <c r="F3393" s="37">
        <v>2.4816755878547512E-4</v>
      </c>
    </row>
    <row r="3394" spans="1:6" x14ac:dyDescent="0.25">
      <c r="A3394" s="2">
        <v>44750</v>
      </c>
      <c r="B3394" s="37">
        <v>5.4900533259997662E-3</v>
      </c>
      <c r="C3394" s="37">
        <v>6.4806264798572344E-3</v>
      </c>
      <c r="D3394" s="37">
        <v>6.2031378496399674E-4</v>
      </c>
      <c r="E3394" s="37">
        <v>5.2579537562337953E-3</v>
      </c>
      <c r="F3394" s="37">
        <v>3.7731346730547886E-3</v>
      </c>
    </row>
    <row r="3395" spans="1:6" x14ac:dyDescent="0.25">
      <c r="A3395" s="2">
        <v>40333</v>
      </c>
      <c r="B3395" s="37">
        <v>5.4924642618301442E-3</v>
      </c>
      <c r="C3395" s="37">
        <v>7.9618619205820487E-3</v>
      </c>
      <c r="D3395" s="37">
        <v>6.1565990363213405E-3</v>
      </c>
      <c r="E3395" s="37">
        <v>1.6788795340820849E-2</v>
      </c>
      <c r="F3395" s="37">
        <v>-4.869988845978051E-4</v>
      </c>
    </row>
    <row r="3396" spans="1:6" x14ac:dyDescent="0.25">
      <c r="A3396" s="2">
        <v>39554</v>
      </c>
      <c r="B3396" s="37">
        <v>5.4947136370588215E-3</v>
      </c>
      <c r="C3396" s="37">
        <v>5.0526122985022799E-3</v>
      </c>
      <c r="D3396" s="37">
        <v>1.6813087836528405E-4</v>
      </c>
      <c r="E3396" s="37">
        <v>4.1143741198506568E-3</v>
      </c>
      <c r="F3396" s="37">
        <v>3.500866958015051E-3</v>
      </c>
    </row>
    <row r="3397" spans="1:6" x14ac:dyDescent="0.25">
      <c r="A3397" s="2">
        <v>44064</v>
      </c>
      <c r="B3397" s="37">
        <v>5.4981507020098637E-3</v>
      </c>
      <c r="C3397" s="37">
        <v>1.2632214362380696E-2</v>
      </c>
      <c r="D3397" s="37">
        <v>3.22426902988274E-3</v>
      </c>
      <c r="E3397" s="37">
        <v>5.9099693817867959E-3</v>
      </c>
      <c r="F3397" s="37">
        <v>7.1825840264782845E-3</v>
      </c>
    </row>
    <row r="3398" spans="1:6" x14ac:dyDescent="0.25">
      <c r="A3398" s="2">
        <v>45474</v>
      </c>
      <c r="B3398" s="37">
        <v>5.5015039832752325E-3</v>
      </c>
      <c r="C3398" s="37">
        <v>1.7368275090628348E-2</v>
      </c>
      <c r="D3398" s="37">
        <v>3.9420325238706012E-3</v>
      </c>
      <c r="E3398" s="37">
        <v>8.7100688102926607E-3</v>
      </c>
      <c r="F3398" s="37">
        <v>3.6869279933794004E-3</v>
      </c>
    </row>
    <row r="3399" spans="1:6" x14ac:dyDescent="0.25">
      <c r="A3399" s="2">
        <v>41606</v>
      </c>
      <c r="B3399" s="37">
        <v>5.5049330071053303E-3</v>
      </c>
      <c r="C3399" s="37">
        <v>9.0306023425699338E-4</v>
      </c>
      <c r="D3399" s="37">
        <v>3.4728836724172239E-3</v>
      </c>
      <c r="E3399" s="37">
        <v>-1.1168943146624385E-3</v>
      </c>
      <c r="F3399" s="37">
        <v>3.1807185584600849E-3</v>
      </c>
    </row>
    <row r="3400" spans="1:6" x14ac:dyDescent="0.25">
      <c r="A3400" s="2">
        <v>44278</v>
      </c>
      <c r="B3400" s="37">
        <v>5.5191579734982952E-3</v>
      </c>
      <c r="C3400" s="37">
        <v>1.5011466764528622E-2</v>
      </c>
      <c r="D3400" s="37">
        <v>4.452511698712594E-3</v>
      </c>
      <c r="E3400" s="37">
        <v>-4.6342917258571361E-3</v>
      </c>
      <c r="F3400" s="37">
        <v>7.1410899570901925E-3</v>
      </c>
    </row>
    <row r="3401" spans="1:6" x14ac:dyDescent="0.25">
      <c r="A3401" s="2">
        <v>42817</v>
      </c>
      <c r="B3401" s="37">
        <v>5.5295293255345568E-3</v>
      </c>
      <c r="C3401" s="37">
        <v>5.8735943917031866E-3</v>
      </c>
      <c r="D3401" s="37">
        <v>8.3392841447256626E-3</v>
      </c>
      <c r="E3401" s="37">
        <v>-1.1348020914805745E-3</v>
      </c>
      <c r="F3401" s="37">
        <v>6.2086282676832236E-3</v>
      </c>
    </row>
    <row r="3402" spans="1:6" x14ac:dyDescent="0.25">
      <c r="A3402" s="2">
        <v>41635</v>
      </c>
      <c r="B3402" s="37">
        <v>5.5365468979663452E-3</v>
      </c>
      <c r="C3402" s="37">
        <v>5.0408730320054412E-3</v>
      </c>
      <c r="D3402" s="37">
        <v>-9.7980649804767336E-4</v>
      </c>
      <c r="E3402" s="37">
        <v>5.7064717027209763E-3</v>
      </c>
      <c r="F3402" s="37">
        <v>6.6712644977093439E-3</v>
      </c>
    </row>
    <row r="3403" spans="1:6" x14ac:dyDescent="0.25">
      <c r="A3403" s="2">
        <v>42002</v>
      </c>
      <c r="B3403" s="37">
        <v>5.5416569494377947E-3</v>
      </c>
      <c r="C3403" s="37">
        <v>-1.5954759386599443E-3</v>
      </c>
      <c r="D3403" s="37">
        <v>1.4918210817263283E-2</v>
      </c>
      <c r="E3403" s="37">
        <v>7.5484308026211328E-3</v>
      </c>
      <c r="F3403" s="37">
        <v>8.565237514421958E-3</v>
      </c>
    </row>
    <row r="3404" spans="1:6" x14ac:dyDescent="0.25">
      <c r="A3404" s="2">
        <v>40451</v>
      </c>
      <c r="B3404" s="37">
        <v>5.5417478272877328E-3</v>
      </c>
      <c r="C3404" s="37">
        <v>7.4935723452185443E-3</v>
      </c>
      <c r="D3404" s="37">
        <v>-5.2355558376955807E-3</v>
      </c>
      <c r="E3404" s="37">
        <v>1.388084773750522E-2</v>
      </c>
      <c r="F3404" s="37">
        <v>-9.7612428325079986E-4</v>
      </c>
    </row>
    <row r="3405" spans="1:6" x14ac:dyDescent="0.25">
      <c r="A3405" s="2">
        <v>41884</v>
      </c>
      <c r="B3405" s="37">
        <v>5.5418380521820654E-3</v>
      </c>
      <c r="C3405" s="37">
        <v>6.8104523416464419E-3</v>
      </c>
      <c r="D3405" s="37">
        <v>1.5819948155782991E-3</v>
      </c>
      <c r="E3405" s="37">
        <v>7.2962063848563304E-3</v>
      </c>
      <c r="F3405" s="37">
        <v>1.8288409204080217E-2</v>
      </c>
    </row>
    <row r="3406" spans="1:6" x14ac:dyDescent="0.25">
      <c r="A3406" s="2">
        <v>41726</v>
      </c>
      <c r="B3406" s="37">
        <v>5.5444087990410198E-3</v>
      </c>
      <c r="C3406" s="37">
        <v>1.1754447339821486E-2</v>
      </c>
      <c r="D3406" s="37">
        <v>2.2837371025983297E-3</v>
      </c>
      <c r="E3406" s="37">
        <v>2.4611638222426279E-3</v>
      </c>
      <c r="F3406" s="37">
        <v>8.3059457598335107E-3</v>
      </c>
    </row>
    <row r="3407" spans="1:6" x14ac:dyDescent="0.25">
      <c r="A3407" s="2">
        <v>43859</v>
      </c>
      <c r="B3407" s="37">
        <v>5.5486430030491302E-3</v>
      </c>
      <c r="C3407" s="37">
        <v>2.8163659257042662E-3</v>
      </c>
      <c r="D3407" s="37">
        <v>7.699964192633372E-3</v>
      </c>
      <c r="E3407" s="37">
        <v>1.433211248058675E-2</v>
      </c>
      <c r="F3407" s="37">
        <v>8.8366899235128881E-4</v>
      </c>
    </row>
    <row r="3408" spans="1:6" x14ac:dyDescent="0.25">
      <c r="A3408" s="2">
        <v>40394</v>
      </c>
      <c r="B3408" s="37">
        <v>5.5548306636430955E-3</v>
      </c>
      <c r="C3408" s="37">
        <v>-2.3125941143785568E-3</v>
      </c>
      <c r="D3408" s="37">
        <v>2.61482590825796E-3</v>
      </c>
      <c r="E3408" s="37">
        <v>3.2375234959228379E-3</v>
      </c>
      <c r="F3408" s="37">
        <v>-2.3246804625054844E-3</v>
      </c>
    </row>
    <row r="3409" spans="1:6" x14ac:dyDescent="0.25">
      <c r="A3409" s="2">
        <v>40695</v>
      </c>
      <c r="B3409" s="37">
        <v>5.5937241012227945E-3</v>
      </c>
      <c r="C3409" s="37">
        <v>2.0669237548858743E-3</v>
      </c>
      <c r="D3409" s="37">
        <v>6.897177785360946E-4</v>
      </c>
      <c r="E3409" s="37">
        <v>4.307046954487464E-3</v>
      </c>
      <c r="F3409" s="37">
        <v>-3.6900564884056633E-3</v>
      </c>
    </row>
    <row r="3410" spans="1:6" x14ac:dyDescent="0.25">
      <c r="A3410" s="2">
        <v>42107</v>
      </c>
      <c r="B3410" s="37">
        <v>5.6059076212284968E-3</v>
      </c>
      <c r="C3410" s="37">
        <v>3.2907807719445548E-4</v>
      </c>
      <c r="D3410" s="37">
        <v>-6.4855592562785384E-3</v>
      </c>
      <c r="E3410" s="37">
        <v>9.5309838083914959E-3</v>
      </c>
      <c r="F3410" s="37">
        <v>1.4448083581416193E-2</v>
      </c>
    </row>
    <row r="3411" spans="1:6" x14ac:dyDescent="0.25">
      <c r="A3411" s="2">
        <v>41339</v>
      </c>
      <c r="B3411" s="37">
        <v>5.6073324510082035E-3</v>
      </c>
      <c r="C3411" s="37">
        <v>6.3693114750725055E-3</v>
      </c>
      <c r="D3411" s="37">
        <v>3.1188382829101004E-3</v>
      </c>
      <c r="E3411" s="37">
        <v>-1.0607472560721738E-2</v>
      </c>
      <c r="F3411" s="37">
        <v>1.659280373383064E-3</v>
      </c>
    </row>
    <row r="3412" spans="1:6" x14ac:dyDescent="0.25">
      <c r="A3412" s="2">
        <v>40928</v>
      </c>
      <c r="B3412" s="37">
        <v>5.6144849951481742E-3</v>
      </c>
      <c r="C3412" s="37">
        <v>3.4988597854543918E-2</v>
      </c>
      <c r="D3412" s="37">
        <v>7.0591194378974769E-3</v>
      </c>
      <c r="E3412" s="37">
        <v>-2.0245626282565547E-2</v>
      </c>
      <c r="F3412" s="37">
        <v>-3.7630910406694696E-3</v>
      </c>
    </row>
    <row r="3413" spans="1:6" x14ac:dyDescent="0.25">
      <c r="A3413" s="2">
        <v>39912</v>
      </c>
      <c r="B3413" s="37">
        <v>5.6172823854276077E-3</v>
      </c>
      <c r="C3413" s="37">
        <v>2.6334425452453927E-2</v>
      </c>
      <c r="D3413" s="37">
        <v>-8.8109709721889105E-3</v>
      </c>
      <c r="E3413" s="37">
        <v>-1.369234860748687E-2</v>
      </c>
      <c r="F3413" s="37">
        <v>-5.0435987802546949E-3</v>
      </c>
    </row>
    <row r="3414" spans="1:6" x14ac:dyDescent="0.25">
      <c r="A3414" s="2">
        <v>39197</v>
      </c>
      <c r="B3414" s="37">
        <v>5.6237069426967497E-3</v>
      </c>
      <c r="C3414" s="37">
        <v>1.0495879163445222E-2</v>
      </c>
      <c r="D3414" s="37">
        <v>1.2133268950354477E-2</v>
      </c>
      <c r="E3414" s="37">
        <v>2.5095010045111908E-2</v>
      </c>
      <c r="F3414" s="37">
        <v>1.7045100491410916E-2</v>
      </c>
    </row>
    <row r="3415" spans="1:6" x14ac:dyDescent="0.25">
      <c r="A3415" s="2">
        <v>43432</v>
      </c>
      <c r="B3415" s="37">
        <v>5.629413480224321E-3</v>
      </c>
      <c r="C3415" s="37">
        <v>-3.5702803065240028E-4</v>
      </c>
      <c r="D3415" s="37">
        <v>-8.1498601097723215E-3</v>
      </c>
      <c r="E3415" s="37">
        <v>-6.0297600452181022E-3</v>
      </c>
      <c r="F3415" s="37">
        <v>-4.9206413662718123E-3</v>
      </c>
    </row>
    <row r="3416" spans="1:6" x14ac:dyDescent="0.25">
      <c r="A3416" s="2">
        <v>39848</v>
      </c>
      <c r="B3416" s="37">
        <v>5.6340197595775047E-3</v>
      </c>
      <c r="C3416" s="37">
        <v>-1.074495551717162E-4</v>
      </c>
      <c r="D3416" s="37">
        <v>1.3485809758416868E-3</v>
      </c>
      <c r="E3416" s="37">
        <v>2.1743664168715274E-3</v>
      </c>
      <c r="F3416" s="37">
        <v>-3.5846941395446786E-3</v>
      </c>
    </row>
    <row r="3417" spans="1:6" x14ac:dyDescent="0.25">
      <c r="A3417" s="2">
        <v>41262</v>
      </c>
      <c r="B3417" s="37">
        <v>5.6353857197453281E-3</v>
      </c>
      <c r="C3417" s="37">
        <v>3.5658367853338871E-3</v>
      </c>
      <c r="D3417" s="37">
        <v>1.8335129078460619E-2</v>
      </c>
      <c r="E3417" s="37">
        <v>-3.8671028111011475E-3</v>
      </c>
      <c r="F3417" s="37">
        <v>1.567866523119868E-2</v>
      </c>
    </row>
    <row r="3418" spans="1:6" x14ac:dyDescent="0.25">
      <c r="A3418" s="2">
        <v>43537</v>
      </c>
      <c r="B3418" s="37">
        <v>5.6585258661681547E-3</v>
      </c>
      <c r="C3418" s="37">
        <v>1.4077169002585863E-2</v>
      </c>
      <c r="D3418" s="37">
        <v>-4.5347987578854311E-3</v>
      </c>
      <c r="E3418" s="37">
        <v>3.5527636385774425E-4</v>
      </c>
      <c r="F3418" s="37">
        <v>-1.6434704350871202E-2</v>
      </c>
    </row>
    <row r="3419" spans="1:6" x14ac:dyDescent="0.25">
      <c r="A3419" s="2">
        <v>43872</v>
      </c>
      <c r="B3419" s="37">
        <v>5.6620603787864016E-3</v>
      </c>
      <c r="C3419" s="37">
        <v>7.9153451537683633E-3</v>
      </c>
      <c r="D3419" s="37">
        <v>4.9766002211289202E-3</v>
      </c>
      <c r="E3419" s="37">
        <v>-2.6396691240094532E-3</v>
      </c>
      <c r="F3419" s="37">
        <v>6.4144398328753929E-3</v>
      </c>
    </row>
    <row r="3420" spans="1:6" x14ac:dyDescent="0.25">
      <c r="A3420" s="2">
        <v>45043</v>
      </c>
      <c r="B3420" s="37">
        <v>5.6747665986010346E-3</v>
      </c>
      <c r="C3420" s="37">
        <v>3.7437265427344804E-3</v>
      </c>
      <c r="D3420" s="37">
        <v>8.1588383385451536E-3</v>
      </c>
      <c r="E3420" s="37">
        <v>6.641207684894789E-4</v>
      </c>
      <c r="F3420" s="37">
        <v>5.7271051201832988E-3</v>
      </c>
    </row>
    <row r="3421" spans="1:6" x14ac:dyDescent="0.25">
      <c r="A3421" s="2">
        <v>38778</v>
      </c>
      <c r="B3421" s="37">
        <v>5.6932763307239445E-3</v>
      </c>
      <c r="C3421" s="37">
        <v>1.2981442682428821E-2</v>
      </c>
      <c r="D3421" s="37">
        <v>8.1758840460880583E-3</v>
      </c>
      <c r="E3421" s="37">
        <v>8.0228550514826989E-3</v>
      </c>
      <c r="F3421" s="37">
        <v>-9.0122534610843756E-5</v>
      </c>
    </row>
    <row r="3422" spans="1:6" x14ac:dyDescent="0.25">
      <c r="A3422" s="2">
        <v>40290</v>
      </c>
      <c r="B3422" s="37">
        <v>5.6955133594682097E-3</v>
      </c>
      <c r="C3422" s="37">
        <v>7.3406953847947251E-3</v>
      </c>
      <c r="D3422" s="37">
        <v>8.8857999756226588E-3</v>
      </c>
      <c r="E3422" s="37">
        <v>7.0923997456812087E-3</v>
      </c>
      <c r="F3422" s="37">
        <v>-1.4201461401964737E-3</v>
      </c>
    </row>
    <row r="3423" spans="1:6" x14ac:dyDescent="0.25">
      <c r="A3423" s="2">
        <v>40371</v>
      </c>
      <c r="B3423" s="37">
        <v>5.7030538778085919E-3</v>
      </c>
      <c r="C3423" s="37">
        <v>1.3302774925347465E-2</v>
      </c>
      <c r="D3423" s="37">
        <v>-1.1556359903826131E-4</v>
      </c>
      <c r="E3423" s="37">
        <v>-1.5527344122772775E-3</v>
      </c>
      <c r="F3423" s="37">
        <v>-1.6209853869603517E-3</v>
      </c>
    </row>
    <row r="3424" spans="1:6" x14ac:dyDescent="0.25">
      <c r="A3424" s="2">
        <v>40945</v>
      </c>
      <c r="B3424" s="37">
        <v>5.704113460926391E-3</v>
      </c>
      <c r="C3424" s="37">
        <v>1.3146347144904634E-2</v>
      </c>
      <c r="D3424" s="37">
        <v>8.3780863460105638E-3</v>
      </c>
      <c r="E3424" s="37">
        <v>-3.8561938872106198E-7</v>
      </c>
      <c r="F3424" s="37">
        <v>-1.3354691481499384E-3</v>
      </c>
    </row>
    <row r="3425" spans="1:6" x14ac:dyDescent="0.25">
      <c r="A3425" s="2">
        <v>41967</v>
      </c>
      <c r="B3425" s="37">
        <v>5.7104975455297274E-3</v>
      </c>
      <c r="C3425" s="37">
        <v>1.167079284711086E-2</v>
      </c>
      <c r="D3425" s="37">
        <v>5.6358461868624243E-4</v>
      </c>
      <c r="E3425" s="37">
        <v>-2.6540078526876513E-3</v>
      </c>
      <c r="F3425" s="37">
        <v>-4.5812784131122712E-3</v>
      </c>
    </row>
    <row r="3426" spans="1:6" x14ac:dyDescent="0.25">
      <c r="A3426" s="2">
        <v>43108</v>
      </c>
      <c r="B3426" s="37">
        <v>5.7152301227758936E-3</v>
      </c>
      <c r="C3426" s="37">
        <v>3.3489743764403444E-3</v>
      </c>
      <c r="D3426" s="37">
        <v>3.9412538393077436E-3</v>
      </c>
      <c r="E3426" s="37">
        <v>7.7115305019021477E-3</v>
      </c>
      <c r="F3426" s="37">
        <v>1.1935307034789662E-2</v>
      </c>
    </row>
    <row r="3427" spans="1:6" x14ac:dyDescent="0.25">
      <c r="A3427" s="2">
        <v>44420</v>
      </c>
      <c r="B3427" s="37">
        <v>5.7234155495640556E-3</v>
      </c>
      <c r="C3427" s="37">
        <v>3.6116076773246748E-3</v>
      </c>
      <c r="D3427" s="37">
        <v>1.3792925246232338E-3</v>
      </c>
      <c r="E3427" s="37">
        <v>3.8194229696325694E-3</v>
      </c>
      <c r="F3427" s="37">
        <v>2.3011349909629543E-3</v>
      </c>
    </row>
    <row r="3428" spans="1:6" x14ac:dyDescent="0.25">
      <c r="A3428" s="2">
        <v>42324</v>
      </c>
      <c r="B3428" s="37">
        <v>5.7305868553029623E-3</v>
      </c>
      <c r="C3428" s="37">
        <v>1.4988823854066366E-2</v>
      </c>
      <c r="D3428" s="37">
        <v>2.3754510068894714E-3</v>
      </c>
      <c r="E3428" s="37">
        <v>4.9096772193963061E-3</v>
      </c>
      <c r="F3428" s="37">
        <v>4.7430870886561701E-3</v>
      </c>
    </row>
    <row r="3429" spans="1:6" x14ac:dyDescent="0.25">
      <c r="A3429" s="2">
        <v>39051</v>
      </c>
      <c r="B3429" s="37">
        <v>5.7346922217329918E-3</v>
      </c>
      <c r="C3429" s="37">
        <v>1.2776307152246182E-2</v>
      </c>
      <c r="D3429" s="37">
        <v>-3.0136519187411634E-3</v>
      </c>
      <c r="E3429" s="37">
        <v>1.6671388019167687E-3</v>
      </c>
      <c r="F3429" s="37">
        <v>-1.1765217001987805E-4</v>
      </c>
    </row>
    <row r="3430" spans="1:6" x14ac:dyDescent="0.25">
      <c r="A3430" s="2">
        <v>45176</v>
      </c>
      <c r="B3430" s="37">
        <v>5.7349307046497952E-3</v>
      </c>
      <c r="C3430" s="37">
        <v>1.105230701137193E-2</v>
      </c>
      <c r="D3430" s="37">
        <v>3.3690339292228345E-3</v>
      </c>
      <c r="E3430" s="37">
        <v>-3.7698602324679024E-3</v>
      </c>
      <c r="F3430" s="37">
        <v>7.413537369257666E-5</v>
      </c>
    </row>
    <row r="3431" spans="1:6" x14ac:dyDescent="0.25">
      <c r="A3431" s="2">
        <v>43083</v>
      </c>
      <c r="B3431" s="37">
        <v>5.7494786876212322E-3</v>
      </c>
      <c r="C3431" s="37">
        <v>6.5638358226553983E-3</v>
      </c>
      <c r="D3431" s="37">
        <v>3.5457436925022063E-3</v>
      </c>
      <c r="E3431" s="37">
        <v>6.7583153290318634E-3</v>
      </c>
      <c r="F3431" s="37">
        <v>6.2391099004036558E-3</v>
      </c>
    </row>
    <row r="3432" spans="1:6" x14ac:dyDescent="0.25">
      <c r="A3432" s="2">
        <v>43497</v>
      </c>
      <c r="B3432" s="37">
        <v>5.7580177371289818E-3</v>
      </c>
      <c r="C3432" s="37">
        <v>-1.0497020515839697E-2</v>
      </c>
      <c r="D3432" s="37">
        <v>2.6416005740945676E-2</v>
      </c>
      <c r="E3432" s="37">
        <v>1.129034174319387E-2</v>
      </c>
      <c r="F3432" s="37">
        <v>8.2433449314643359E-3</v>
      </c>
    </row>
    <row r="3433" spans="1:6" x14ac:dyDescent="0.25">
      <c r="A3433" s="2">
        <v>39819</v>
      </c>
      <c r="B3433" s="37">
        <v>5.7616009624075473E-3</v>
      </c>
      <c r="C3433" s="37">
        <v>1.6132472485371942E-2</v>
      </c>
      <c r="D3433" s="37">
        <v>1.5024602092186656E-2</v>
      </c>
      <c r="E3433" s="37">
        <v>7.7259645327482397E-3</v>
      </c>
      <c r="F3433" s="37">
        <v>4.6812019568909452E-3</v>
      </c>
    </row>
    <row r="3434" spans="1:6" x14ac:dyDescent="0.25">
      <c r="A3434" s="2">
        <v>39870</v>
      </c>
      <c r="B3434" s="37">
        <v>5.7651256477128446E-3</v>
      </c>
      <c r="C3434" s="37">
        <v>-2.1591785799126607E-2</v>
      </c>
      <c r="D3434" s="37">
        <v>2.7315879426479391E-2</v>
      </c>
      <c r="E3434" s="37">
        <v>1.0054605611416639E-2</v>
      </c>
      <c r="F3434" s="37">
        <v>1.8619712971055351E-3</v>
      </c>
    </row>
    <row r="3435" spans="1:6" x14ac:dyDescent="0.25">
      <c r="A3435" s="2">
        <v>40123</v>
      </c>
      <c r="B3435" s="37">
        <v>5.765696537126149E-3</v>
      </c>
      <c r="C3435" s="37">
        <v>1.7388604964683252E-2</v>
      </c>
      <c r="D3435" s="37">
        <v>-7.4124771237426179E-4</v>
      </c>
      <c r="E3435" s="37">
        <v>-9.6099938471830206E-3</v>
      </c>
      <c r="F3435" s="37">
        <v>7.7518919317122632E-3</v>
      </c>
    </row>
    <row r="3436" spans="1:6" x14ac:dyDescent="0.25">
      <c r="A3436" s="2">
        <v>40543</v>
      </c>
      <c r="B3436" s="37">
        <v>5.7768981797533406E-3</v>
      </c>
      <c r="C3436" s="37">
        <v>1.3874273284702672E-2</v>
      </c>
      <c r="D3436" s="37">
        <v>9.2100965883847499E-3</v>
      </c>
      <c r="E3436" s="37">
        <v>2.8168790250123429E-3</v>
      </c>
      <c r="F3436" s="37">
        <v>5.2484868886175312E-3</v>
      </c>
    </row>
    <row r="3437" spans="1:6" x14ac:dyDescent="0.25">
      <c r="A3437" s="2">
        <v>43320</v>
      </c>
      <c r="B3437" s="37">
        <v>5.7779800534141085E-3</v>
      </c>
      <c r="C3437" s="37">
        <v>7.7078662626624481E-3</v>
      </c>
      <c r="D3437" s="37">
        <v>-2.8500954823990308E-3</v>
      </c>
      <c r="E3437" s="37">
        <v>3.238131440784108E-3</v>
      </c>
      <c r="F3437" s="37">
        <v>-3.4316609583863434E-3</v>
      </c>
    </row>
    <row r="3438" spans="1:6" x14ac:dyDescent="0.25">
      <c r="A3438" s="2">
        <v>44054</v>
      </c>
      <c r="B3438" s="37">
        <v>5.781394373113086E-3</v>
      </c>
      <c r="C3438" s="37">
        <v>1.3960179101695542E-2</v>
      </c>
      <c r="D3438" s="37">
        <v>1.499799484091444E-3</v>
      </c>
      <c r="E3438" s="37">
        <v>6.0616662781801181E-3</v>
      </c>
      <c r="F3438" s="37">
        <v>-1.3437946535757769E-2</v>
      </c>
    </row>
    <row r="3439" spans="1:6" x14ac:dyDescent="0.25">
      <c r="A3439" s="2">
        <v>43263</v>
      </c>
      <c r="B3439" s="37">
        <v>5.7818866234880867E-3</v>
      </c>
      <c r="C3439" s="37">
        <v>6.8120672929592625E-3</v>
      </c>
      <c r="D3439" s="37">
        <v>3.0218686957318236E-4</v>
      </c>
      <c r="E3439" s="37">
        <v>7.2197212638681627E-3</v>
      </c>
      <c r="F3439" s="37">
        <v>1.9319938623581164E-2</v>
      </c>
    </row>
    <row r="3440" spans="1:6" x14ac:dyDescent="0.25">
      <c r="A3440" s="2">
        <v>40794</v>
      </c>
      <c r="B3440" s="37">
        <v>5.7820019345853789E-3</v>
      </c>
      <c r="C3440" s="37">
        <v>7.1526445964995673E-3</v>
      </c>
      <c r="D3440" s="37">
        <v>4.1406400710406873E-3</v>
      </c>
      <c r="E3440" s="37">
        <v>-2.8246713231728734E-3</v>
      </c>
      <c r="F3440" s="37">
        <v>7.3521155919898046E-3</v>
      </c>
    </row>
    <row r="3441" spans="1:6" x14ac:dyDescent="0.25">
      <c r="A3441" s="2">
        <v>42822</v>
      </c>
      <c r="B3441" s="37">
        <v>5.7859924365788818E-3</v>
      </c>
      <c r="C3441" s="37">
        <v>7.7109624141285249E-3</v>
      </c>
      <c r="D3441" s="37">
        <v>7.6290581297486582E-3</v>
      </c>
      <c r="E3441" s="37">
        <v>1.8719951610149787E-3</v>
      </c>
      <c r="F3441" s="37">
        <v>6.6320076016979862E-3</v>
      </c>
    </row>
    <row r="3442" spans="1:6" x14ac:dyDescent="0.25">
      <c r="A3442" s="2">
        <v>40485</v>
      </c>
      <c r="B3442" s="37">
        <v>5.7909235490400503E-3</v>
      </c>
      <c r="C3442" s="37">
        <v>8.7178490050244251E-3</v>
      </c>
      <c r="D3442" s="37">
        <v>1.1958990150225781E-2</v>
      </c>
      <c r="E3442" s="37">
        <v>6.4412895408575473E-3</v>
      </c>
      <c r="F3442" s="37">
        <v>6.0525426079111981E-3</v>
      </c>
    </row>
    <row r="3443" spans="1:6" x14ac:dyDescent="0.25">
      <c r="A3443" s="2">
        <v>43349</v>
      </c>
      <c r="B3443" s="37">
        <v>5.7954603942945836E-3</v>
      </c>
      <c r="C3443" s="37">
        <v>3.5088299896206712E-3</v>
      </c>
      <c r="D3443" s="37">
        <v>2.571312795887344E-3</v>
      </c>
      <c r="E3443" s="37">
        <v>2.23387354761045E-4</v>
      </c>
      <c r="F3443" s="37">
        <v>2.1876553386830099E-2</v>
      </c>
    </row>
    <row r="3444" spans="1:6" x14ac:dyDescent="0.25">
      <c r="A3444" s="2">
        <v>42783</v>
      </c>
      <c r="B3444" s="37">
        <v>5.8081665931918837E-3</v>
      </c>
      <c r="C3444" s="37">
        <v>1.1945526968295019E-2</v>
      </c>
      <c r="D3444" s="37">
        <v>-7.5415195381634209E-4</v>
      </c>
      <c r="E3444" s="37">
        <v>3.5537059700507735E-3</v>
      </c>
      <c r="F3444" s="37">
        <v>1.6278766035952141E-2</v>
      </c>
    </row>
    <row r="3445" spans="1:6" x14ac:dyDescent="0.25">
      <c r="A3445" s="2">
        <v>44069</v>
      </c>
      <c r="B3445" s="37">
        <v>5.8125793931594122E-3</v>
      </c>
      <c r="C3445" s="37">
        <v>1.4895716866809315E-2</v>
      </c>
      <c r="D3445" s="37">
        <v>1.4896799669017592E-2</v>
      </c>
      <c r="E3445" s="37">
        <v>-1.05781358272325E-3</v>
      </c>
      <c r="F3445" s="37">
        <v>-9.3331098094806249E-4</v>
      </c>
    </row>
    <row r="3446" spans="1:6" x14ac:dyDescent="0.25">
      <c r="A3446" s="2">
        <v>45677</v>
      </c>
      <c r="B3446" s="37">
        <v>5.8172443050062035E-3</v>
      </c>
      <c r="C3446" s="37">
        <v>2.5308611731135202E-3</v>
      </c>
      <c r="D3446" s="37">
        <v>-5.1101084721878525E-3</v>
      </c>
      <c r="E3446" s="37">
        <v>-8.6393488948910153E-4</v>
      </c>
      <c r="F3446" s="37">
        <v>7.5291360862238992E-3</v>
      </c>
    </row>
    <row r="3447" spans="1:6" x14ac:dyDescent="0.25">
      <c r="A3447" s="2">
        <v>42733</v>
      </c>
      <c r="B3447" s="37">
        <v>5.8219625249070197E-3</v>
      </c>
      <c r="C3447" s="37">
        <v>7.5569183762475428E-3</v>
      </c>
      <c r="D3447" s="37">
        <v>1.3289980477268867E-2</v>
      </c>
      <c r="E3447" s="37">
        <v>5.5249398954355482E-3</v>
      </c>
      <c r="F3447" s="37">
        <v>2.5716592606444031E-4</v>
      </c>
    </row>
    <row r="3448" spans="1:6" x14ac:dyDescent="0.25">
      <c r="A3448" s="2">
        <v>40982</v>
      </c>
      <c r="B3448" s="37">
        <v>5.8229502181899985E-3</v>
      </c>
      <c r="C3448" s="37">
        <v>1.8234255013877976E-2</v>
      </c>
      <c r="D3448" s="37">
        <v>8.4148144730338634E-3</v>
      </c>
      <c r="E3448" s="37">
        <v>8.8856035519364138E-3</v>
      </c>
      <c r="F3448" s="37">
        <v>6.12078173780086E-3</v>
      </c>
    </row>
    <row r="3449" spans="1:6" x14ac:dyDescent="0.25">
      <c r="A3449" s="2">
        <v>41464</v>
      </c>
      <c r="B3449" s="37">
        <v>5.8263160175412434E-3</v>
      </c>
      <c r="C3449" s="37">
        <v>1.25171884406342E-2</v>
      </c>
      <c r="D3449" s="37">
        <v>2.7406437545065654E-3</v>
      </c>
      <c r="E3449" s="37">
        <v>1.730762960667541E-3</v>
      </c>
      <c r="F3449" s="37">
        <v>1.4262053619596496E-2</v>
      </c>
    </row>
    <row r="3450" spans="1:6" x14ac:dyDescent="0.25">
      <c r="A3450" s="2">
        <v>41204</v>
      </c>
      <c r="B3450" s="37">
        <v>5.8388188378011713E-3</v>
      </c>
      <c r="C3450" s="37">
        <v>9.9199340790318679E-3</v>
      </c>
      <c r="D3450" s="37">
        <v>-1.9428796074059862E-3</v>
      </c>
      <c r="E3450" s="37">
        <v>-5.1926375825151116E-3</v>
      </c>
      <c r="F3450" s="37">
        <v>1.0635507120932804E-2</v>
      </c>
    </row>
    <row r="3451" spans="1:6" x14ac:dyDescent="0.25">
      <c r="A3451" s="2">
        <v>38989</v>
      </c>
      <c r="B3451" s="37">
        <v>5.8415899675902045E-3</v>
      </c>
      <c r="C3451" s="37">
        <v>-9.2326136847483108E-3</v>
      </c>
      <c r="D3451" s="37">
        <v>1.7897130988652827E-2</v>
      </c>
      <c r="E3451" s="37">
        <v>1.4298189391431947E-2</v>
      </c>
      <c r="F3451" s="37">
        <v>7.0495717598335304E-3</v>
      </c>
    </row>
    <row r="3452" spans="1:6" x14ac:dyDescent="0.25">
      <c r="A3452" s="2">
        <v>39016</v>
      </c>
      <c r="B3452" s="37">
        <v>5.8421128937419008E-3</v>
      </c>
      <c r="C3452" s="37">
        <v>3.4733199693052795E-2</v>
      </c>
      <c r="D3452" s="37">
        <v>9.7583597710417143E-4</v>
      </c>
      <c r="E3452" s="37">
        <v>-6.4980068446207672E-3</v>
      </c>
      <c r="F3452" s="37">
        <v>-9.3004045568164176E-4</v>
      </c>
    </row>
    <row r="3453" spans="1:6" x14ac:dyDescent="0.25">
      <c r="A3453" s="2">
        <v>45210</v>
      </c>
      <c r="B3453" s="37">
        <v>5.8482471122809328E-3</v>
      </c>
      <c r="C3453" s="37">
        <v>2.8290463965210074E-3</v>
      </c>
      <c r="D3453" s="37">
        <v>9.6502827172885546E-3</v>
      </c>
      <c r="E3453" s="37">
        <v>8.3959733546241002E-3</v>
      </c>
      <c r="F3453" s="37">
        <v>5.1567093274871309E-3</v>
      </c>
    </row>
    <row r="3454" spans="1:6" x14ac:dyDescent="0.25">
      <c r="A3454" s="2">
        <v>38929</v>
      </c>
      <c r="B3454" s="37">
        <v>5.8500204429694936E-3</v>
      </c>
      <c r="C3454" s="37">
        <v>1.2916773027358294E-2</v>
      </c>
      <c r="D3454" s="37">
        <v>1.279817643351624E-2</v>
      </c>
      <c r="E3454" s="37">
        <v>-6.8016082667864027E-3</v>
      </c>
      <c r="F3454" s="37">
        <v>3.9755485872840406E-3</v>
      </c>
    </row>
    <row r="3455" spans="1:6" x14ac:dyDescent="0.25">
      <c r="A3455" s="2">
        <v>44922</v>
      </c>
      <c r="B3455" s="37">
        <v>5.8509745847549035E-3</v>
      </c>
      <c r="C3455" s="37">
        <v>5.7631742152485857E-3</v>
      </c>
      <c r="D3455" s="37">
        <v>8.1025636807138292E-3</v>
      </c>
      <c r="E3455" s="37">
        <v>-2.2733268936060902E-3</v>
      </c>
      <c r="F3455" s="37">
        <v>1.2310102005969495E-4</v>
      </c>
    </row>
    <row r="3456" spans="1:6" x14ac:dyDescent="0.25">
      <c r="A3456" s="2">
        <v>41908</v>
      </c>
      <c r="B3456" s="37">
        <v>5.8582910995701393E-3</v>
      </c>
      <c r="C3456" s="37">
        <v>1.8993879186456772E-2</v>
      </c>
      <c r="D3456" s="37">
        <v>8.432857139570581E-3</v>
      </c>
      <c r="E3456" s="37">
        <v>-5.2817674539469917E-3</v>
      </c>
      <c r="F3456" s="37">
        <v>1.4020760616624054E-2</v>
      </c>
    </row>
    <row r="3457" spans="1:6" x14ac:dyDescent="0.25">
      <c r="A3457" s="2">
        <v>40512</v>
      </c>
      <c r="B3457" s="37">
        <v>5.875950842749153E-3</v>
      </c>
      <c r="C3457" s="37">
        <v>1.1381001464294084E-2</v>
      </c>
      <c r="D3457" s="37">
        <v>1.3605746239383616E-2</v>
      </c>
      <c r="E3457" s="37">
        <v>1.3710953310490373E-2</v>
      </c>
      <c r="F3457" s="37">
        <v>5.3431568823273674E-3</v>
      </c>
    </row>
    <row r="3458" spans="1:6" x14ac:dyDescent="0.25">
      <c r="A3458" s="2">
        <v>42180</v>
      </c>
      <c r="B3458" s="37">
        <v>5.8875973660991072E-3</v>
      </c>
      <c r="C3458" s="37">
        <v>7.8773733474858509E-3</v>
      </c>
      <c r="D3458" s="37">
        <v>8.763886602222928E-3</v>
      </c>
      <c r="E3458" s="37">
        <v>-5.4650914614963629E-3</v>
      </c>
      <c r="F3458" s="37">
        <v>9.6514989199358381E-4</v>
      </c>
    </row>
    <row r="3459" spans="1:6" x14ac:dyDescent="0.25">
      <c r="A3459" s="2">
        <v>41750</v>
      </c>
      <c r="B3459" s="37">
        <v>5.8999987238978783E-3</v>
      </c>
      <c r="C3459" s="37">
        <v>1.3326395000639021E-2</v>
      </c>
      <c r="D3459" s="37">
        <v>1.31994185485953E-2</v>
      </c>
      <c r="E3459" s="37">
        <v>-4.014378935722188E-3</v>
      </c>
      <c r="F3459" s="37">
        <v>2.8262419343532438E-4</v>
      </c>
    </row>
    <row r="3460" spans="1:6" x14ac:dyDescent="0.25">
      <c r="A3460" s="2">
        <v>45014</v>
      </c>
      <c r="B3460" s="37">
        <v>5.9023470046931214E-3</v>
      </c>
      <c r="C3460" s="37">
        <v>8.5366275509650737E-3</v>
      </c>
      <c r="D3460" s="37">
        <v>1.7312999659389386E-2</v>
      </c>
      <c r="E3460" s="37">
        <v>1.0068799170114998E-2</v>
      </c>
      <c r="F3460" s="37">
        <v>5.9462271368614684E-3</v>
      </c>
    </row>
    <row r="3461" spans="1:6" x14ac:dyDescent="0.25">
      <c r="A3461" s="2">
        <v>44326</v>
      </c>
      <c r="B3461" s="37">
        <v>5.9046607110200874E-3</v>
      </c>
      <c r="C3461" s="37">
        <v>8.0860726185769376E-3</v>
      </c>
      <c r="D3461" s="37">
        <v>1.5650624988741379E-2</v>
      </c>
      <c r="E3461" s="37">
        <v>3.4465021775087526E-3</v>
      </c>
      <c r="F3461" s="37">
        <v>2.2567397279527154E-2</v>
      </c>
    </row>
    <row r="3462" spans="1:6" x14ac:dyDescent="0.25">
      <c r="A3462" s="2">
        <v>41394</v>
      </c>
      <c r="B3462" s="37">
        <v>5.9087217261510616E-3</v>
      </c>
      <c r="C3462" s="37">
        <v>-3.415309936665879E-3</v>
      </c>
      <c r="D3462" s="37">
        <v>4.6759861953172737E-3</v>
      </c>
      <c r="E3462" s="37">
        <v>4.6436268817043519E-2</v>
      </c>
      <c r="F3462" s="37">
        <v>8.4158579153533336E-3</v>
      </c>
    </row>
    <row r="3463" spans="1:6" x14ac:dyDescent="0.25">
      <c r="A3463" s="2">
        <v>44344</v>
      </c>
      <c r="B3463" s="37">
        <v>5.9093618701981663E-3</v>
      </c>
      <c r="C3463" s="37">
        <v>6.2026027309368626E-5</v>
      </c>
      <c r="D3463" s="37">
        <v>2.3821381609185916E-3</v>
      </c>
      <c r="E3463" s="37">
        <v>1.585260198948144E-5</v>
      </c>
      <c r="F3463" s="37">
        <v>-1.0667981131216699E-2</v>
      </c>
    </row>
    <row r="3464" spans="1:6" x14ac:dyDescent="0.25">
      <c r="A3464" s="2">
        <v>43662</v>
      </c>
      <c r="B3464" s="37">
        <v>5.9148279340159307E-3</v>
      </c>
      <c r="C3464" s="37">
        <v>4.8828910029963925E-3</v>
      </c>
      <c r="D3464" s="37">
        <v>6.693752533988938E-3</v>
      </c>
      <c r="E3464" s="37">
        <v>7.8682854618041757E-3</v>
      </c>
      <c r="F3464" s="37">
        <v>1.2320227147636873E-2</v>
      </c>
    </row>
    <row r="3465" spans="1:6" x14ac:dyDescent="0.25">
      <c r="A3465" s="2">
        <v>39254</v>
      </c>
      <c r="B3465" s="37">
        <v>5.9471902288848579E-3</v>
      </c>
      <c r="C3465" s="37">
        <v>4.7207955283733571E-3</v>
      </c>
      <c r="D3465" s="37">
        <v>7.0322781340340541E-3</v>
      </c>
      <c r="E3465" s="37">
        <v>3.0583562097457723E-3</v>
      </c>
      <c r="F3465" s="37">
        <v>1.6862009750477957E-3</v>
      </c>
    </row>
    <row r="3466" spans="1:6" x14ac:dyDescent="0.25">
      <c r="A3466" s="2">
        <v>42369</v>
      </c>
      <c r="B3466" s="37">
        <v>5.9578153494229975E-3</v>
      </c>
      <c r="C3466" s="37">
        <v>-1.0337814840134327E-3</v>
      </c>
      <c r="D3466" s="37">
        <v>1.7064279365262228E-3</v>
      </c>
      <c r="E3466" s="37">
        <v>5.8133703173077296E-3</v>
      </c>
      <c r="F3466" s="37">
        <v>-1.6416772525216236E-3</v>
      </c>
    </row>
    <row r="3467" spans="1:6" x14ac:dyDescent="0.25">
      <c r="A3467" s="2">
        <v>39454</v>
      </c>
      <c r="B3467" s="37">
        <v>5.9696234456530616E-3</v>
      </c>
      <c r="C3467" s="37">
        <v>2.3991927456931024E-2</v>
      </c>
      <c r="D3467" s="37">
        <v>-3.9653115275357E-3</v>
      </c>
      <c r="E3467" s="37">
        <v>3.2913150699622369E-2</v>
      </c>
      <c r="F3467" s="37">
        <v>-9.5083847208359516E-3</v>
      </c>
    </row>
    <row r="3468" spans="1:6" x14ac:dyDescent="0.25">
      <c r="A3468" s="2">
        <v>44649</v>
      </c>
      <c r="B3468" s="37">
        <v>5.9702647757157576E-3</v>
      </c>
      <c r="C3468" s="37">
        <v>4.1328775169499803E-3</v>
      </c>
      <c r="D3468" s="37">
        <v>-1.9915470510641306E-3</v>
      </c>
      <c r="E3468" s="37">
        <v>-1.6983648267691087E-4</v>
      </c>
      <c r="F3468" s="37">
        <v>1.3508377721384766E-2</v>
      </c>
    </row>
    <row r="3469" spans="1:6" x14ac:dyDescent="0.25">
      <c r="A3469" s="2">
        <v>39598</v>
      </c>
      <c r="B3469" s="37">
        <v>5.9769773656664117E-3</v>
      </c>
      <c r="C3469" s="37">
        <v>-6.5630543908991464E-4</v>
      </c>
      <c r="D3469" s="37">
        <v>-1.259028986475417E-2</v>
      </c>
      <c r="E3469" s="37">
        <v>3.316781197014282E-3</v>
      </c>
      <c r="F3469" s="37">
        <v>1.5785179181384588E-2</v>
      </c>
    </row>
    <row r="3470" spans="1:6" x14ac:dyDescent="0.25">
      <c r="A3470" s="2">
        <v>43304</v>
      </c>
      <c r="B3470" s="37">
        <v>5.9795096829688837E-3</v>
      </c>
      <c r="C3470" s="37">
        <v>9.6984486948166124E-3</v>
      </c>
      <c r="D3470" s="37">
        <v>9.5610324660688447E-4</v>
      </c>
      <c r="E3470" s="37">
        <v>2.2812296664271144E-2</v>
      </c>
      <c r="F3470" s="37">
        <v>7.0756504742078685E-3</v>
      </c>
    </row>
    <row r="3471" spans="1:6" x14ac:dyDescent="0.25">
      <c r="A3471" s="2">
        <v>42170</v>
      </c>
      <c r="B3471" s="37">
        <v>5.9925176521109982E-3</v>
      </c>
      <c r="C3471" s="37">
        <v>-4.1231228884151512E-3</v>
      </c>
      <c r="D3471" s="37">
        <v>1.1069838913010988E-2</v>
      </c>
      <c r="E3471" s="37">
        <v>2.996196046767111E-3</v>
      </c>
      <c r="F3471" s="37">
        <v>9.4606134996852963E-3</v>
      </c>
    </row>
    <row r="3472" spans="1:6" x14ac:dyDescent="0.25">
      <c r="A3472" s="2">
        <v>39100</v>
      </c>
      <c r="B3472" s="37">
        <v>6.0051884676187717E-3</v>
      </c>
      <c r="C3472" s="37">
        <v>-4.7603983325808438E-3</v>
      </c>
      <c r="D3472" s="37">
        <v>1.2923261474327239E-3</v>
      </c>
      <c r="E3472" s="37">
        <v>1.1234147073282449E-2</v>
      </c>
      <c r="F3472" s="37">
        <v>2.6041531967094926E-3</v>
      </c>
    </row>
    <row r="3473" spans="1:6" x14ac:dyDescent="0.25">
      <c r="A3473" s="2">
        <v>44566</v>
      </c>
      <c r="B3473" s="37">
        <v>6.0254756049634246E-3</v>
      </c>
      <c r="C3473" s="37">
        <v>2.4200237504440118E-2</v>
      </c>
      <c r="D3473" s="37">
        <v>8.7734750610261158E-3</v>
      </c>
      <c r="E3473" s="37">
        <v>2.342339219695583E-3</v>
      </c>
      <c r="F3473" s="37">
        <v>-3.1617649539846236E-3</v>
      </c>
    </row>
    <row r="3474" spans="1:6" x14ac:dyDescent="0.25">
      <c r="A3474" s="2">
        <v>43599</v>
      </c>
      <c r="B3474" s="37">
        <v>6.0296659012321332E-3</v>
      </c>
      <c r="C3474" s="37">
        <v>7.2445607894334012E-3</v>
      </c>
      <c r="D3474" s="37">
        <v>3.2397951720168489E-3</v>
      </c>
      <c r="E3474" s="37">
        <v>5.1899648487925961E-3</v>
      </c>
      <c r="F3474" s="37">
        <v>1.0545181226220104E-2</v>
      </c>
    </row>
    <row r="3475" spans="1:6" x14ac:dyDescent="0.25">
      <c r="A3475" s="2">
        <v>42989</v>
      </c>
      <c r="B3475" s="37">
        <v>6.0328922890933896E-3</v>
      </c>
      <c r="C3475" s="37">
        <v>1.1285219145996492E-2</v>
      </c>
      <c r="D3475" s="37">
        <v>5.0658265720999003E-3</v>
      </c>
      <c r="E3475" s="37">
        <v>5.5883290005909001E-3</v>
      </c>
      <c r="F3475" s="37">
        <v>-3.9358434489469407E-4</v>
      </c>
    </row>
    <row r="3476" spans="1:6" x14ac:dyDescent="0.25">
      <c r="A3476" s="2">
        <v>42244</v>
      </c>
      <c r="B3476" s="37">
        <v>6.035385700804966E-3</v>
      </c>
      <c r="C3476" s="37">
        <v>-2.4463487781434035E-3</v>
      </c>
      <c r="D3476" s="37">
        <v>9.9730028206798105E-3</v>
      </c>
      <c r="E3476" s="37">
        <v>5.5028612358613395E-3</v>
      </c>
      <c r="F3476" s="37">
        <v>-3.101902592162926E-3</v>
      </c>
    </row>
    <row r="3477" spans="1:6" x14ac:dyDescent="0.25">
      <c r="A3477" s="2">
        <v>45324</v>
      </c>
      <c r="B3477" s="37">
        <v>6.0363828509891687E-3</v>
      </c>
      <c r="C3477" s="37">
        <v>-5.2931536844458898E-3</v>
      </c>
      <c r="D3477" s="37">
        <v>3.5510783242854965E-3</v>
      </c>
      <c r="E3477" s="37">
        <v>-1.9305134185579266E-3</v>
      </c>
      <c r="F3477" s="37">
        <v>2.1913422783590227E-3</v>
      </c>
    </row>
    <row r="3478" spans="1:6" x14ac:dyDescent="0.25">
      <c r="A3478" s="2">
        <v>40254</v>
      </c>
      <c r="B3478" s="37">
        <v>6.0400337551934791E-3</v>
      </c>
      <c r="C3478" s="37">
        <v>8.0830190983109569E-3</v>
      </c>
      <c r="D3478" s="37">
        <v>-4.3157677997621739E-3</v>
      </c>
      <c r="E3478" s="37">
        <v>-2.0551605129967554E-4</v>
      </c>
      <c r="F3478" s="37">
        <v>1.6462150726164446E-2</v>
      </c>
    </row>
    <row r="3479" spans="1:6" x14ac:dyDescent="0.25">
      <c r="A3479" s="2">
        <v>43216</v>
      </c>
      <c r="B3479" s="37">
        <v>6.044677164177184E-3</v>
      </c>
      <c r="C3479" s="37">
        <v>8.4630243186806023E-3</v>
      </c>
      <c r="D3479" s="37">
        <v>3.1915935537345039E-3</v>
      </c>
      <c r="E3479" s="37">
        <v>1.2377525803058547E-2</v>
      </c>
      <c r="F3479" s="37">
        <v>-1.6247883392589743E-3</v>
      </c>
    </row>
    <row r="3480" spans="1:6" x14ac:dyDescent="0.25">
      <c r="A3480" s="2">
        <v>38785</v>
      </c>
      <c r="B3480" s="37">
        <v>6.0461749102404122E-3</v>
      </c>
      <c r="C3480" s="37">
        <v>1.031245623433427E-2</v>
      </c>
      <c r="D3480" s="37">
        <v>-8.1141838120633147E-3</v>
      </c>
      <c r="E3480" s="37">
        <v>1.2426522108080827E-3</v>
      </c>
      <c r="F3480" s="37">
        <v>-3.8687271818044779E-3</v>
      </c>
    </row>
    <row r="3481" spans="1:6" x14ac:dyDescent="0.25">
      <c r="A3481" s="2">
        <v>38761</v>
      </c>
      <c r="B3481" s="37">
        <v>6.0500573627605796E-3</v>
      </c>
      <c r="C3481" s="37">
        <v>4.3908610039084701E-3</v>
      </c>
      <c r="D3481" s="37">
        <v>1.3076648615284887E-2</v>
      </c>
      <c r="E3481" s="37">
        <v>7.4546909302441603E-3</v>
      </c>
      <c r="F3481" s="37">
        <v>9.2535306707059971E-3</v>
      </c>
    </row>
    <row r="3482" spans="1:6" x14ac:dyDescent="0.25">
      <c r="A3482" s="2">
        <v>45002</v>
      </c>
      <c r="B3482" s="37">
        <v>6.0509208171774208E-3</v>
      </c>
      <c r="C3482" s="37">
        <v>1.2094877881721391E-2</v>
      </c>
      <c r="D3482" s="37">
        <v>-5.2048537035594058E-3</v>
      </c>
      <c r="E3482" s="37">
        <v>-2.877897895916541E-3</v>
      </c>
      <c r="F3482" s="37">
        <v>-4.20226952483685E-3</v>
      </c>
    </row>
    <row r="3483" spans="1:6" x14ac:dyDescent="0.25">
      <c r="A3483" s="2">
        <v>43564</v>
      </c>
      <c r="B3483" s="37">
        <v>6.0580267512460317E-3</v>
      </c>
      <c r="C3483" s="37">
        <v>1.0834595765635491E-2</v>
      </c>
      <c r="D3483" s="37">
        <v>1.2040312093387164E-2</v>
      </c>
      <c r="E3483" s="37">
        <v>6.2836233213606554E-3</v>
      </c>
      <c r="F3483" s="37">
        <v>6.7668384393922646E-3</v>
      </c>
    </row>
    <row r="3484" spans="1:6" x14ac:dyDescent="0.25">
      <c r="A3484" s="2">
        <v>43098</v>
      </c>
      <c r="B3484" s="37">
        <v>6.0591599230241161E-3</v>
      </c>
      <c r="C3484" s="37">
        <v>3.481624692462275E-3</v>
      </c>
      <c r="D3484" s="37">
        <v>1.1489815900430675E-2</v>
      </c>
      <c r="E3484" s="37">
        <v>8.4253300087189752E-3</v>
      </c>
      <c r="F3484" s="37">
        <v>1.7133940849715695E-3</v>
      </c>
    </row>
    <row r="3485" spans="1:6" x14ac:dyDescent="0.25">
      <c r="A3485" s="2">
        <v>44866</v>
      </c>
      <c r="B3485" s="37">
        <v>6.0596461373725969E-3</v>
      </c>
      <c r="C3485" s="37">
        <v>-1.1663704171015418E-3</v>
      </c>
      <c r="D3485" s="37">
        <v>2.043149605104004E-3</v>
      </c>
      <c r="E3485" s="37">
        <v>6.4590522060780078E-3</v>
      </c>
      <c r="F3485" s="37">
        <v>1.5975325531045872E-2</v>
      </c>
    </row>
    <row r="3486" spans="1:6" x14ac:dyDescent="0.25">
      <c r="A3486" s="2">
        <v>44746</v>
      </c>
      <c r="B3486" s="37">
        <v>6.0679348196939096E-3</v>
      </c>
      <c r="C3486" s="37">
        <v>1.0649933304459231E-2</v>
      </c>
      <c r="D3486" s="37">
        <v>-1.8032676041936657E-3</v>
      </c>
      <c r="E3486" s="37">
        <v>2.47501116726652E-2</v>
      </c>
      <c r="F3486" s="37">
        <v>-2.7748595515050969E-4</v>
      </c>
    </row>
    <row r="3487" spans="1:6" x14ac:dyDescent="0.25">
      <c r="A3487" s="2">
        <v>40262</v>
      </c>
      <c r="B3487" s="37">
        <v>6.069419406547749E-3</v>
      </c>
      <c r="C3487" s="37">
        <v>8.8514541750503491E-3</v>
      </c>
      <c r="D3487" s="37">
        <v>4.5105314091714536E-3</v>
      </c>
      <c r="E3487" s="37">
        <v>7.4355316379650944E-3</v>
      </c>
      <c r="F3487" s="37">
        <v>9.2799669910654838E-3</v>
      </c>
    </row>
    <row r="3488" spans="1:6" x14ac:dyDescent="0.25">
      <c r="A3488" s="2">
        <v>43080</v>
      </c>
      <c r="B3488" s="37">
        <v>6.0705055745917252E-3</v>
      </c>
      <c r="C3488" s="37">
        <v>3.4804078348913479E-3</v>
      </c>
      <c r="D3488" s="37">
        <v>6.3914485265532187E-3</v>
      </c>
      <c r="E3488" s="37">
        <v>6.0197171657497108E-3</v>
      </c>
      <c r="F3488" s="37">
        <v>6.8154379680070206E-3</v>
      </c>
    </row>
    <row r="3489" spans="1:6" x14ac:dyDescent="0.25">
      <c r="A3489" s="2">
        <v>42103</v>
      </c>
      <c r="B3489" s="37">
        <v>6.072016971217827E-3</v>
      </c>
      <c r="C3489" s="37">
        <v>2.5728164266848878E-2</v>
      </c>
      <c r="D3489" s="37">
        <v>-4.2133939788809331E-4</v>
      </c>
      <c r="E3489" s="37">
        <v>6.8479440074660221E-4</v>
      </c>
      <c r="F3489" s="37">
        <v>-2.0896941289439766E-2</v>
      </c>
    </row>
    <row r="3490" spans="1:6" x14ac:dyDescent="0.25">
      <c r="A3490" s="2">
        <v>43024</v>
      </c>
      <c r="B3490" s="37">
        <v>6.0863200863924775E-3</v>
      </c>
      <c r="C3490" s="37">
        <v>-3.3182044089135197E-5</v>
      </c>
      <c r="D3490" s="37">
        <v>1.1773777720225068E-2</v>
      </c>
      <c r="E3490" s="37">
        <v>5.8461709763470435E-3</v>
      </c>
      <c r="F3490" s="37">
        <v>1.2249966316537297E-2</v>
      </c>
    </row>
    <row r="3491" spans="1:6" x14ac:dyDescent="0.25">
      <c r="A3491" s="2">
        <v>41578</v>
      </c>
      <c r="B3491" s="37">
        <v>6.0970376679846706E-3</v>
      </c>
      <c r="C3491" s="37">
        <v>1.9216998589046762E-2</v>
      </c>
      <c r="D3491" s="37">
        <v>1.8863898736834825E-4</v>
      </c>
      <c r="E3491" s="37">
        <v>1.3380207127076291E-3</v>
      </c>
      <c r="F3491" s="37">
        <v>-1.2707619391456811E-2</v>
      </c>
    </row>
    <row r="3492" spans="1:6" x14ac:dyDescent="0.25">
      <c r="A3492" s="2">
        <v>45204</v>
      </c>
      <c r="B3492" s="37">
        <v>6.107713128405831E-3</v>
      </c>
      <c r="C3492" s="37">
        <v>6.826273032062795E-3</v>
      </c>
      <c r="D3492" s="37">
        <v>8.0120210752347657E-3</v>
      </c>
      <c r="E3492" s="37">
        <v>-2.9611498728509888E-4</v>
      </c>
      <c r="F3492" s="37">
        <v>-3.0665297302134254E-3</v>
      </c>
    </row>
    <row r="3493" spans="1:6" x14ac:dyDescent="0.25">
      <c r="A3493" s="2">
        <v>40940</v>
      </c>
      <c r="B3493" s="37">
        <v>6.1154197558077432E-3</v>
      </c>
      <c r="C3493" s="37">
        <v>3.1535993494332315E-3</v>
      </c>
      <c r="D3493" s="37">
        <v>2.0115951926120389E-2</v>
      </c>
      <c r="E3493" s="37">
        <v>-4.3601987580160621E-4</v>
      </c>
      <c r="F3493" s="37">
        <v>1.1530332359802552E-3</v>
      </c>
    </row>
    <row r="3494" spans="1:6" x14ac:dyDescent="0.25">
      <c r="A3494" s="2">
        <v>39154</v>
      </c>
      <c r="B3494" s="37">
        <v>6.1178235096786696E-3</v>
      </c>
      <c r="C3494" s="37">
        <v>1.0597724299687958E-2</v>
      </c>
      <c r="D3494" s="37">
        <v>1.0012744608007416E-2</v>
      </c>
      <c r="E3494" s="37">
        <v>-1.5209750221292105E-3</v>
      </c>
      <c r="F3494" s="37">
        <v>8.9352195768274724E-3</v>
      </c>
    </row>
    <row r="3495" spans="1:6" x14ac:dyDescent="0.25">
      <c r="A3495" s="2">
        <v>43843</v>
      </c>
      <c r="B3495" s="37">
        <v>6.1397318677948697E-3</v>
      </c>
      <c r="C3495" s="37">
        <v>2.1432373748716919E-3</v>
      </c>
      <c r="D3495" s="37">
        <v>9.1037702510471559E-4</v>
      </c>
      <c r="E3495" s="37">
        <v>1.1952552527521091E-2</v>
      </c>
      <c r="F3495" s="37">
        <v>4.04606192251733E-3</v>
      </c>
    </row>
    <row r="3496" spans="1:6" x14ac:dyDescent="0.25">
      <c r="A3496" s="2">
        <v>41261</v>
      </c>
      <c r="B3496" s="37">
        <v>6.1431325270262845E-3</v>
      </c>
      <c r="C3496" s="37">
        <v>3.3297575320986555E-3</v>
      </c>
      <c r="D3496" s="37">
        <v>4.3374342477079846E-3</v>
      </c>
      <c r="E3496" s="37">
        <v>3.2162973572568854E-3</v>
      </c>
      <c r="F3496" s="37">
        <v>6.7427336131093592E-3</v>
      </c>
    </row>
    <row r="3497" spans="1:6" x14ac:dyDescent="0.25">
      <c r="A3497" s="2">
        <v>43700</v>
      </c>
      <c r="B3497" s="37">
        <v>6.1479285205588265E-3</v>
      </c>
      <c r="C3497" s="37">
        <v>-3.1896637802261117E-3</v>
      </c>
      <c r="D3497" s="37">
        <v>1.5274142383705357E-2</v>
      </c>
      <c r="E3497" s="37">
        <v>-8.4567540430223499E-3</v>
      </c>
      <c r="F3497" s="37">
        <v>9.0475819300161135E-3</v>
      </c>
    </row>
    <row r="3498" spans="1:6" x14ac:dyDescent="0.25">
      <c r="A3498" s="2">
        <v>45265</v>
      </c>
      <c r="B3498" s="37">
        <v>6.1493124172912307E-3</v>
      </c>
      <c r="C3498" s="37">
        <v>1.2040208532065999E-2</v>
      </c>
      <c r="D3498" s="37">
        <v>4.7626153327867604E-3</v>
      </c>
      <c r="E3498" s="37">
        <v>-1.4292737252518959E-3</v>
      </c>
      <c r="F3498" s="37">
        <v>-1.7791619650608841E-3</v>
      </c>
    </row>
    <row r="3499" spans="1:6" x14ac:dyDescent="0.25">
      <c r="A3499" s="2">
        <v>41271</v>
      </c>
      <c r="B3499" s="37">
        <v>6.154189304778155E-3</v>
      </c>
      <c r="C3499" s="37">
        <v>-1.6541103035442028E-4</v>
      </c>
      <c r="D3499" s="37">
        <v>2.7601523736973193E-3</v>
      </c>
      <c r="E3499" s="37">
        <v>2.5660968675217328E-3</v>
      </c>
      <c r="F3499" s="37">
        <v>-2.0583466620643616E-3</v>
      </c>
    </row>
    <row r="3500" spans="1:6" x14ac:dyDescent="0.25">
      <c r="A3500" s="2">
        <v>44965</v>
      </c>
      <c r="B3500" s="37">
        <v>6.1563723655581205E-3</v>
      </c>
      <c r="C3500" s="37">
        <v>3.7419915468514265E-4</v>
      </c>
      <c r="D3500" s="37">
        <v>3.2908111382310714E-3</v>
      </c>
      <c r="E3500" s="37">
        <v>1.075074661888554E-3</v>
      </c>
      <c r="F3500" s="37">
        <v>1.1910992456447564E-2</v>
      </c>
    </row>
    <row r="3501" spans="1:6" x14ac:dyDescent="0.25">
      <c r="A3501" s="2">
        <v>44495</v>
      </c>
      <c r="B3501" s="37">
        <v>6.1759373210948185E-3</v>
      </c>
      <c r="C3501" s="37">
        <v>1.7296771182089411E-3</v>
      </c>
      <c r="D3501" s="37">
        <v>1.9519676177383437E-2</v>
      </c>
      <c r="E3501" s="37">
        <v>9.576535590667519E-3</v>
      </c>
      <c r="F3501" s="37">
        <v>5.7221653826117647E-3</v>
      </c>
    </row>
    <row r="3502" spans="1:6" x14ac:dyDescent="0.25">
      <c r="A3502" s="2">
        <v>42046</v>
      </c>
      <c r="B3502" s="37">
        <v>6.1801693912713852E-3</v>
      </c>
      <c r="C3502" s="37">
        <v>1.0394942485310851E-2</v>
      </c>
      <c r="D3502" s="37">
        <v>7.9250493183640504E-3</v>
      </c>
      <c r="E3502" s="37">
        <v>8.4219732304127888E-3</v>
      </c>
      <c r="F3502" s="37">
        <v>1.2403005982089503E-2</v>
      </c>
    </row>
    <row r="3503" spans="1:6" x14ac:dyDescent="0.25">
      <c r="A3503" s="2">
        <v>42762</v>
      </c>
      <c r="B3503" s="37">
        <v>6.1817029763401301E-3</v>
      </c>
      <c r="C3503" s="37">
        <v>1.4924139353232972E-2</v>
      </c>
      <c r="D3503" s="37">
        <v>6.4275172772152011E-3</v>
      </c>
      <c r="E3503" s="37">
        <v>-1.5250940483096512E-2</v>
      </c>
      <c r="F3503" s="37">
        <v>2.5296716178557061E-3</v>
      </c>
    </row>
    <row r="3504" spans="1:6" x14ac:dyDescent="0.25">
      <c r="A3504" s="2">
        <v>38826</v>
      </c>
      <c r="B3504" s="37">
        <v>6.1848371645603674E-3</v>
      </c>
      <c r="C3504" s="37">
        <v>8.0881327971631133E-4</v>
      </c>
      <c r="D3504" s="37">
        <v>-1.0056890287068448E-2</v>
      </c>
      <c r="E3504" s="37">
        <v>-2.6255592063290519E-3</v>
      </c>
      <c r="F3504" s="37">
        <v>3.869941897408058E-3</v>
      </c>
    </row>
    <row r="3505" spans="1:6" x14ac:dyDescent="0.25">
      <c r="A3505" s="2">
        <v>43612</v>
      </c>
      <c r="B3505" s="37">
        <v>6.1937395992494619E-3</v>
      </c>
      <c r="C3505" s="37">
        <v>1.1869379793129959E-2</v>
      </c>
      <c r="D3505" s="37">
        <v>1.5257815537130148E-3</v>
      </c>
      <c r="E3505" s="37">
        <v>7.161917742097075E-3</v>
      </c>
      <c r="F3505" s="37">
        <v>-2.7194109595687511E-3</v>
      </c>
    </row>
    <row r="3506" spans="1:6" x14ac:dyDescent="0.25">
      <c r="A3506" s="2">
        <v>43756</v>
      </c>
      <c r="B3506" s="37">
        <v>6.1978887206406152E-3</v>
      </c>
      <c r="C3506" s="37">
        <v>3.5896900174336856E-3</v>
      </c>
      <c r="D3506" s="37">
        <v>9.6814500039121374E-3</v>
      </c>
      <c r="E3506" s="37">
        <v>6.6521116464673723E-3</v>
      </c>
      <c r="F3506" s="37">
        <v>1.0448626307786721E-2</v>
      </c>
    </row>
    <row r="3507" spans="1:6" x14ac:dyDescent="0.25">
      <c r="A3507" s="2">
        <v>38817</v>
      </c>
      <c r="B3507" s="37">
        <v>6.1987399204414019E-3</v>
      </c>
      <c r="C3507" s="37">
        <v>-4.6210158754132463E-3</v>
      </c>
      <c r="D3507" s="37">
        <v>2.3914061965078187E-3</v>
      </c>
      <c r="E3507" s="37">
        <v>-2.2981775556298796E-3</v>
      </c>
      <c r="F3507" s="37">
        <v>-1.2300400226159568E-3</v>
      </c>
    </row>
    <row r="3508" spans="1:6" x14ac:dyDescent="0.25">
      <c r="A3508" s="2">
        <v>42276</v>
      </c>
      <c r="B3508" s="37">
        <v>6.207349347870106E-3</v>
      </c>
      <c r="C3508" s="37">
        <v>8.8824116611968332E-3</v>
      </c>
      <c r="D3508" s="37">
        <v>7.4447485321246397E-3</v>
      </c>
      <c r="E3508" s="37">
        <v>2.4746365914568168E-3</v>
      </c>
      <c r="F3508" s="37">
        <v>-9.0351078489249829E-3</v>
      </c>
    </row>
    <row r="3509" spans="1:6" x14ac:dyDescent="0.25">
      <c r="A3509" s="2">
        <v>41379</v>
      </c>
      <c r="B3509" s="37">
        <v>6.2075068051010221E-3</v>
      </c>
      <c r="C3509" s="37">
        <v>9.4861758821656109E-3</v>
      </c>
      <c r="D3509" s="37">
        <v>-9.8883004607478869E-3</v>
      </c>
      <c r="E3509" s="37">
        <v>1.4371380085850849E-2</v>
      </c>
      <c r="F3509" s="37">
        <v>-7.8583193013170918E-3</v>
      </c>
    </row>
    <row r="3510" spans="1:6" x14ac:dyDescent="0.25">
      <c r="A3510" s="2">
        <v>39969</v>
      </c>
      <c r="B3510" s="37">
        <v>6.2114198684150709E-3</v>
      </c>
      <c r="C3510" s="37">
        <v>4.744262624315489E-3</v>
      </c>
      <c r="D3510" s="37">
        <v>2.4808879623867453E-2</v>
      </c>
      <c r="E3510" s="37">
        <v>-2.351274906168753E-2</v>
      </c>
      <c r="F3510" s="37">
        <v>7.6101193439423193E-3</v>
      </c>
    </row>
    <row r="3511" spans="1:6" x14ac:dyDescent="0.25">
      <c r="A3511" s="2">
        <v>42053</v>
      </c>
      <c r="B3511" s="37">
        <v>6.2186907294137827E-3</v>
      </c>
      <c r="C3511" s="37">
        <v>4.7023132524501117E-3</v>
      </c>
      <c r="D3511" s="37">
        <v>8.7761507747646465E-3</v>
      </c>
      <c r="E3511" s="37">
        <v>7.1235720407354331E-3</v>
      </c>
      <c r="F3511" s="37">
        <v>5.6101713282361073E-3</v>
      </c>
    </row>
    <row r="3512" spans="1:6" x14ac:dyDescent="0.25">
      <c r="A3512" s="2">
        <v>45328</v>
      </c>
      <c r="B3512" s="37">
        <v>6.2289164562161414E-3</v>
      </c>
      <c r="C3512" s="37">
        <v>-3.6714228506341193E-3</v>
      </c>
      <c r="D3512" s="37">
        <v>1.6340572537137752E-2</v>
      </c>
      <c r="E3512" s="37">
        <v>-8.4572468865455131E-4</v>
      </c>
      <c r="F3512" s="37">
        <v>1.402196488885676E-2</v>
      </c>
    </row>
    <row r="3513" spans="1:6" x14ac:dyDescent="0.25">
      <c r="A3513" s="2">
        <v>43959</v>
      </c>
      <c r="B3513" s="37">
        <v>6.2294241311521212E-3</v>
      </c>
      <c r="C3513" s="37">
        <v>-4.3818901840821118E-3</v>
      </c>
      <c r="D3513" s="37">
        <v>-1.3031834878007456E-2</v>
      </c>
      <c r="E3513" s="37">
        <v>1.8550330856204136E-2</v>
      </c>
      <c r="F3513" s="37">
        <v>1.3840845121433246E-2</v>
      </c>
    </row>
    <row r="3514" spans="1:6" x14ac:dyDescent="0.25">
      <c r="A3514" s="2">
        <v>41698</v>
      </c>
      <c r="B3514" s="37">
        <v>6.2338646890482304E-3</v>
      </c>
      <c r="C3514" s="37">
        <v>2.6445775133307164E-3</v>
      </c>
      <c r="D3514" s="37">
        <v>1.3636096070628529E-2</v>
      </c>
      <c r="E3514" s="37">
        <v>-3.4466780726637438E-3</v>
      </c>
      <c r="F3514" s="37">
        <v>2.257640811537116E-2</v>
      </c>
    </row>
    <row r="3515" spans="1:6" x14ac:dyDescent="0.25">
      <c r="A3515" s="2">
        <v>42947</v>
      </c>
      <c r="B3515" s="37">
        <v>6.2370764370797529E-3</v>
      </c>
      <c r="C3515" s="37">
        <v>1.291827386978538E-2</v>
      </c>
      <c r="D3515" s="37">
        <v>4.834377963521581E-3</v>
      </c>
      <c r="E3515" s="37">
        <v>-1.0046657218544749E-2</v>
      </c>
      <c r="F3515" s="37">
        <v>-1.5286331910607553E-2</v>
      </c>
    </row>
    <row r="3516" spans="1:6" x14ac:dyDescent="0.25">
      <c r="A3516" s="2">
        <v>42851</v>
      </c>
      <c r="B3516" s="37">
        <v>6.2394232902348848E-3</v>
      </c>
      <c r="C3516" s="37">
        <v>8.0773204625581053E-3</v>
      </c>
      <c r="D3516" s="37">
        <v>1.000432002420436E-2</v>
      </c>
      <c r="E3516" s="37">
        <v>2.0243809925499245E-2</v>
      </c>
      <c r="F3516" s="37">
        <v>-5.8802272336646337E-3</v>
      </c>
    </row>
    <row r="3517" spans="1:6" x14ac:dyDescent="0.25">
      <c r="A3517" s="2">
        <v>40245</v>
      </c>
      <c r="B3517" s="37">
        <v>6.2518845894747781E-3</v>
      </c>
      <c r="C3517" s="37">
        <v>1.081110016440397E-2</v>
      </c>
      <c r="D3517" s="37">
        <v>1.7755686603664014E-2</v>
      </c>
      <c r="E3517" s="37">
        <v>7.5077339010590988E-3</v>
      </c>
      <c r="F3517" s="37">
        <v>8.9285895401636176E-3</v>
      </c>
    </row>
    <row r="3518" spans="1:6" x14ac:dyDescent="0.25">
      <c r="A3518" s="2">
        <v>38811</v>
      </c>
      <c r="B3518" s="37">
        <v>6.2591161877278085E-3</v>
      </c>
      <c r="C3518" s="37">
        <v>2.4368272122482208E-2</v>
      </c>
      <c r="D3518" s="37">
        <v>-4.3790428715409553E-5</v>
      </c>
      <c r="E3518" s="37">
        <v>1.172491332271461E-2</v>
      </c>
      <c r="F3518" s="37">
        <v>7.4945205757319814E-3</v>
      </c>
    </row>
    <row r="3519" spans="1:6" x14ac:dyDescent="0.25">
      <c r="A3519" s="2">
        <v>44586</v>
      </c>
      <c r="B3519" s="37">
        <v>6.2677004056415388E-3</v>
      </c>
      <c r="C3519" s="37">
        <v>2.200354419701428E-2</v>
      </c>
      <c r="D3519" s="37">
        <v>2.3117548067593235E-2</v>
      </c>
      <c r="E3519" s="37">
        <v>1.1301261986756357E-2</v>
      </c>
      <c r="F3519" s="37">
        <v>7.6980871709911016E-3</v>
      </c>
    </row>
    <row r="3520" spans="1:6" x14ac:dyDescent="0.25">
      <c r="A3520" s="2">
        <v>44789</v>
      </c>
      <c r="B3520" s="37">
        <v>6.2713773382089503E-3</v>
      </c>
      <c r="C3520" s="37">
        <v>4.475052899932574E-3</v>
      </c>
      <c r="D3520" s="37">
        <v>2.5614218006716767E-2</v>
      </c>
      <c r="E3520" s="37">
        <v>1.1686718949123624E-2</v>
      </c>
      <c r="F3520" s="37">
        <v>8.2249483289495041E-3</v>
      </c>
    </row>
    <row r="3521" spans="1:6" x14ac:dyDescent="0.25">
      <c r="A3521" s="2">
        <v>42810</v>
      </c>
      <c r="B3521" s="37">
        <v>6.2765357812140455E-3</v>
      </c>
      <c r="C3521" s="37">
        <v>4.5693488648433792E-3</v>
      </c>
      <c r="D3521" s="37">
        <v>6.1511468473846448E-3</v>
      </c>
      <c r="E3521" s="37">
        <v>4.3507710726477695E-3</v>
      </c>
      <c r="F3521" s="37">
        <v>5.6060067960073618E-3</v>
      </c>
    </row>
    <row r="3522" spans="1:6" x14ac:dyDescent="0.25">
      <c r="A3522" s="2">
        <v>44477</v>
      </c>
      <c r="B3522" s="37">
        <v>6.2785453800115109E-3</v>
      </c>
      <c r="C3522" s="37">
        <v>-2.3979271218836304E-4</v>
      </c>
      <c r="D3522" s="37">
        <v>2.8136999353173655E-3</v>
      </c>
      <c r="E3522" s="37">
        <v>-5.6371162074628708E-3</v>
      </c>
      <c r="F3522" s="37">
        <v>-2.880334325518884E-3</v>
      </c>
    </row>
    <row r="3523" spans="1:6" x14ac:dyDescent="0.25">
      <c r="A3523" s="2">
        <v>45649</v>
      </c>
      <c r="B3523" s="37">
        <v>6.2790557827730456E-3</v>
      </c>
      <c r="C3523" s="37">
        <v>-5.5874266830352459E-4</v>
      </c>
      <c r="D3523" s="37">
        <v>-1.3039465279909305E-3</v>
      </c>
      <c r="E3523" s="37">
        <v>7.4132592283199118E-3</v>
      </c>
      <c r="F3523" s="37">
        <v>-4.9352879362370822E-4</v>
      </c>
    </row>
    <row r="3524" spans="1:6" x14ac:dyDescent="0.25">
      <c r="A3524" s="2">
        <v>42495</v>
      </c>
      <c r="B3524" s="37">
        <v>6.2835958111035223E-3</v>
      </c>
      <c r="C3524" s="37">
        <v>1.4763553811777177E-4</v>
      </c>
      <c r="D3524" s="37">
        <v>5.5601036027561231E-3</v>
      </c>
      <c r="E3524" s="37">
        <v>8.2025992518430998E-3</v>
      </c>
      <c r="F3524" s="37">
        <v>3.8125080304826438E-3</v>
      </c>
    </row>
    <row r="3525" spans="1:6" x14ac:dyDescent="0.25">
      <c r="A3525" s="2">
        <v>41018</v>
      </c>
      <c r="B3525" s="37">
        <v>6.2909114076635788E-3</v>
      </c>
      <c r="C3525" s="37">
        <v>5.5891835182656719E-3</v>
      </c>
      <c r="D3525" s="37">
        <v>2.0341738148798316E-2</v>
      </c>
      <c r="E3525" s="37">
        <v>9.5123289054430786E-3</v>
      </c>
      <c r="F3525" s="37">
        <v>1.1665015187842511E-2</v>
      </c>
    </row>
    <row r="3526" spans="1:6" x14ac:dyDescent="0.25">
      <c r="A3526" s="2">
        <v>44120</v>
      </c>
      <c r="B3526" s="37">
        <v>6.2981680274603307E-3</v>
      </c>
      <c r="C3526" s="37">
        <v>1.9420586245188821E-2</v>
      </c>
      <c r="D3526" s="37">
        <v>3.7840603632047489E-3</v>
      </c>
      <c r="E3526" s="37">
        <v>1.6695594480413839E-3</v>
      </c>
      <c r="F3526" s="37">
        <v>1.3278954501309358E-2</v>
      </c>
    </row>
    <row r="3527" spans="1:6" x14ac:dyDescent="0.25">
      <c r="A3527" s="2">
        <v>42506</v>
      </c>
      <c r="B3527" s="37">
        <v>6.3110763526318123E-3</v>
      </c>
      <c r="C3527" s="37">
        <v>-5.098039596584036E-4</v>
      </c>
      <c r="D3527" s="37">
        <v>5.4955448093248187E-3</v>
      </c>
      <c r="E3527" s="37">
        <v>1.566122893021106E-2</v>
      </c>
      <c r="F3527" s="37">
        <v>4.7698821875199254E-3</v>
      </c>
    </row>
    <row r="3528" spans="1:6" x14ac:dyDescent="0.25">
      <c r="A3528" s="2">
        <v>44944</v>
      </c>
      <c r="B3528" s="37">
        <v>6.3204722952462846E-3</v>
      </c>
      <c r="C3528" s="37">
        <v>4.9329778109582717E-3</v>
      </c>
      <c r="D3528" s="37">
        <v>-8.0868962457467564E-4</v>
      </c>
      <c r="E3528" s="37">
        <v>4.2422771793586478E-3</v>
      </c>
      <c r="F3528" s="37">
        <v>5.1085940658190283E-3</v>
      </c>
    </row>
    <row r="3529" spans="1:6" x14ac:dyDescent="0.25">
      <c r="A3529" s="2">
        <v>44200</v>
      </c>
      <c r="B3529" s="37">
        <v>6.3208801270376201E-3</v>
      </c>
      <c r="C3529" s="37">
        <v>-1.599036922990375E-3</v>
      </c>
      <c r="D3529" s="37">
        <v>1.5073498610821998E-2</v>
      </c>
      <c r="E3529" s="37">
        <v>7.2967331524294776E-3</v>
      </c>
      <c r="F3529" s="37">
        <v>9.0024472752693718E-3</v>
      </c>
    </row>
    <row r="3530" spans="1:6" x14ac:dyDescent="0.25">
      <c r="A3530" s="2">
        <v>40756</v>
      </c>
      <c r="B3530" s="37">
        <v>6.327115506856597E-3</v>
      </c>
      <c r="C3530" s="37">
        <v>2.7029493692133939E-3</v>
      </c>
      <c r="D3530" s="37">
        <v>7.7784507998417858E-3</v>
      </c>
      <c r="E3530" s="37">
        <v>-1.1967792529635655E-3</v>
      </c>
      <c r="F3530" s="37">
        <v>5.4832242483380152E-3</v>
      </c>
    </row>
    <row r="3531" spans="1:6" x14ac:dyDescent="0.25">
      <c r="A3531" s="2">
        <v>43474</v>
      </c>
      <c r="B3531" s="37">
        <v>6.3377151280849279E-3</v>
      </c>
      <c r="C3531" s="37">
        <v>6.8068352373367655E-3</v>
      </c>
      <c r="D3531" s="37">
        <v>5.3491804721271024E-3</v>
      </c>
      <c r="E3531" s="37">
        <v>1.1010803477371581E-2</v>
      </c>
      <c r="F3531" s="37">
        <v>4.6889541350046866E-3</v>
      </c>
    </row>
    <row r="3532" spans="1:6" x14ac:dyDescent="0.25">
      <c r="A3532" s="2">
        <v>41696</v>
      </c>
      <c r="B3532" s="37">
        <v>6.3414452968027094E-3</v>
      </c>
      <c r="C3532" s="37">
        <v>5.4845559453518692E-3</v>
      </c>
      <c r="D3532" s="37">
        <v>8.4733356781493234E-3</v>
      </c>
      <c r="E3532" s="37">
        <v>9.8006383321816003E-3</v>
      </c>
      <c r="F3532" s="37">
        <v>8.08955699216286E-3</v>
      </c>
    </row>
    <row r="3533" spans="1:6" x14ac:dyDescent="0.25">
      <c r="A3533" s="2">
        <v>44757</v>
      </c>
      <c r="B3533" s="37">
        <v>6.34220503241928E-3</v>
      </c>
      <c r="C3533" s="37">
        <v>1.5315683672951954E-3</v>
      </c>
      <c r="D3533" s="37">
        <v>2.3292593596659091E-2</v>
      </c>
      <c r="E3533" s="37">
        <v>1.4699766727721067E-2</v>
      </c>
      <c r="F3533" s="37">
        <v>1.9071373245743073E-3</v>
      </c>
    </row>
    <row r="3534" spans="1:6" x14ac:dyDescent="0.25">
      <c r="A3534" s="2">
        <v>43129</v>
      </c>
      <c r="B3534" s="37">
        <v>6.3483071732082248E-3</v>
      </c>
      <c r="C3534" s="37">
        <v>1.2950761460501638E-3</v>
      </c>
      <c r="D3534" s="37">
        <v>1.5899358361360388E-2</v>
      </c>
      <c r="E3534" s="37">
        <v>-4.9392921725393167E-3</v>
      </c>
      <c r="F3534" s="37">
        <v>-9.2673273066416362E-3</v>
      </c>
    </row>
    <row r="3535" spans="1:6" x14ac:dyDescent="0.25">
      <c r="A3535" s="2">
        <v>41023</v>
      </c>
      <c r="B3535" s="37">
        <v>6.3600881125971407E-3</v>
      </c>
      <c r="C3535" s="37">
        <v>-2.7581387800124512E-3</v>
      </c>
      <c r="D3535" s="37">
        <v>3.140404041764393E-4</v>
      </c>
      <c r="E3535" s="37">
        <v>3.4386732148166464E-3</v>
      </c>
      <c r="F3535" s="37">
        <v>-3.5907308909941074E-3</v>
      </c>
    </row>
    <row r="3536" spans="1:6" x14ac:dyDescent="0.25">
      <c r="A3536" s="2">
        <v>42745</v>
      </c>
      <c r="B3536" s="37">
        <v>6.3637492685625586E-3</v>
      </c>
      <c r="C3536" s="37">
        <v>5.3564066916418169E-3</v>
      </c>
      <c r="D3536" s="37">
        <v>1.2473747466961461E-2</v>
      </c>
      <c r="E3536" s="37">
        <v>7.6653396958027663E-3</v>
      </c>
      <c r="F3536" s="37">
        <v>3.9133148881588782E-3</v>
      </c>
    </row>
    <row r="3537" spans="1:6" x14ac:dyDescent="0.25">
      <c r="A3537" s="2">
        <v>44155</v>
      </c>
      <c r="B3537" s="37">
        <v>6.3649581832593812E-3</v>
      </c>
      <c r="C3537" s="37">
        <v>1.1902113680856067E-2</v>
      </c>
      <c r="D3537" s="37">
        <v>7.656336313262558E-3</v>
      </c>
      <c r="E3537" s="37">
        <v>1.0479584183473051E-2</v>
      </c>
      <c r="F3537" s="37">
        <v>4.6767502015875942E-3</v>
      </c>
    </row>
    <row r="3538" spans="1:6" x14ac:dyDescent="0.25">
      <c r="A3538" s="2">
        <v>44908</v>
      </c>
      <c r="B3538" s="37">
        <v>6.372405249315467E-3</v>
      </c>
      <c r="C3538" s="37">
        <v>4.6705751291264974E-3</v>
      </c>
      <c r="D3538" s="37">
        <v>3.4316429967817517E-3</v>
      </c>
      <c r="E3538" s="37">
        <v>-4.7157016917717849E-4</v>
      </c>
      <c r="F3538" s="37">
        <v>-3.5208586019618243E-4</v>
      </c>
    </row>
    <row r="3539" spans="1:6" x14ac:dyDescent="0.25">
      <c r="A3539" s="2">
        <v>39073</v>
      </c>
      <c r="B3539" s="37">
        <v>6.3813268145797904E-3</v>
      </c>
      <c r="C3539" s="37">
        <v>2.0328352146685314E-3</v>
      </c>
      <c r="D3539" s="37">
        <v>8.2317297247964261E-3</v>
      </c>
      <c r="E3539" s="37">
        <v>-3.7865603062463642E-3</v>
      </c>
      <c r="F3539" s="37">
        <v>9.3202290192020629E-3</v>
      </c>
    </row>
    <row r="3540" spans="1:6" x14ac:dyDescent="0.25">
      <c r="A3540" s="2">
        <v>41422</v>
      </c>
      <c r="B3540" s="37">
        <v>6.3829222303130101E-3</v>
      </c>
      <c r="C3540" s="37">
        <v>-5.6006748026577228E-4</v>
      </c>
      <c r="D3540" s="37">
        <v>1.3220597230212048E-2</v>
      </c>
      <c r="E3540" s="37">
        <v>7.3278989395121272E-3</v>
      </c>
      <c r="F3540" s="37">
        <v>-6.9265660659434004E-3</v>
      </c>
    </row>
    <row r="3541" spans="1:6" x14ac:dyDescent="0.25">
      <c r="A3541" s="2">
        <v>43084</v>
      </c>
      <c r="B3541" s="37">
        <v>6.3954174708287237E-3</v>
      </c>
      <c r="C3541" s="37">
        <v>9.7134956471266101E-3</v>
      </c>
      <c r="D3541" s="37">
        <v>1.3184993379881747E-2</v>
      </c>
      <c r="E3541" s="37">
        <v>3.2524490233362554E-3</v>
      </c>
      <c r="F3541" s="37">
        <v>4.0499114182092023E-3</v>
      </c>
    </row>
    <row r="3542" spans="1:6" x14ac:dyDescent="0.25">
      <c r="A3542" s="2">
        <v>43749</v>
      </c>
      <c r="B3542" s="37">
        <v>6.402485804998667E-3</v>
      </c>
      <c r="C3542" s="37">
        <v>1.2893526483131177E-3</v>
      </c>
      <c r="D3542" s="37">
        <v>4.8065087085571896E-3</v>
      </c>
      <c r="E3542" s="37">
        <v>1.0265519818615558E-2</v>
      </c>
      <c r="F3542" s="37">
        <v>5.0775096328893841E-3</v>
      </c>
    </row>
    <row r="3543" spans="1:6" x14ac:dyDescent="0.25">
      <c r="A3543" s="2">
        <v>42335</v>
      </c>
      <c r="B3543" s="37">
        <v>6.4227279571432193E-3</v>
      </c>
      <c r="C3543" s="37">
        <v>1.8489405374948319E-2</v>
      </c>
      <c r="D3543" s="37">
        <v>-1.3812937178373024E-3</v>
      </c>
      <c r="E3543" s="37">
        <v>1.3469231279500725E-3</v>
      </c>
      <c r="F3543" s="37">
        <v>-1.2547520815483655E-4</v>
      </c>
    </row>
    <row r="3544" spans="1:6" x14ac:dyDescent="0.25">
      <c r="A3544" s="2">
        <v>42629</v>
      </c>
      <c r="B3544" s="37">
        <v>6.4416628730881087E-3</v>
      </c>
      <c r="C3544" s="37">
        <v>-1.6852607215615202E-4</v>
      </c>
      <c r="D3544" s="37">
        <v>5.6767454653855647E-3</v>
      </c>
      <c r="E3544" s="37">
        <v>1.2230668053297184E-2</v>
      </c>
      <c r="F3544" s="37">
        <v>2.9333685334513681E-3</v>
      </c>
    </row>
    <row r="3545" spans="1:6" x14ac:dyDescent="0.25">
      <c r="A3545" s="2">
        <v>40772</v>
      </c>
      <c r="B3545" s="37">
        <v>6.4566887651720528E-3</v>
      </c>
      <c r="C3545" s="37">
        <v>-1.1138274931423183E-2</v>
      </c>
      <c r="D3545" s="37">
        <v>-1.2061766150306998E-2</v>
      </c>
      <c r="E3545" s="37">
        <v>1.3731153079993959E-2</v>
      </c>
      <c r="F3545" s="37">
        <v>4.5215853019313591E-3</v>
      </c>
    </row>
    <row r="3546" spans="1:6" x14ac:dyDescent="0.25">
      <c r="A3546" s="2">
        <v>40542</v>
      </c>
      <c r="B3546" s="37">
        <v>6.458331721264793E-3</v>
      </c>
      <c r="C3546" s="37">
        <v>2.0184276427978346E-3</v>
      </c>
      <c r="D3546" s="37">
        <v>8.5046442861702563E-3</v>
      </c>
      <c r="E3546" s="37">
        <v>4.6360086306892496E-3</v>
      </c>
      <c r="F3546" s="37">
        <v>3.9631842371943048E-3</v>
      </c>
    </row>
    <row r="3547" spans="1:6" x14ac:dyDescent="0.25">
      <c r="A3547" s="2">
        <v>42563</v>
      </c>
      <c r="B3547" s="37">
        <v>6.458334948350573E-3</v>
      </c>
      <c r="C3547" s="37">
        <v>1.6073211125086161E-2</v>
      </c>
      <c r="D3547" s="37">
        <v>5.5925076860078452E-3</v>
      </c>
      <c r="E3547" s="37">
        <v>-4.9061995445023555E-3</v>
      </c>
      <c r="F3547" s="37">
        <v>-5.0384632038329652E-3</v>
      </c>
    </row>
    <row r="3548" spans="1:6" x14ac:dyDescent="0.25">
      <c r="A3548" s="2">
        <v>42579</v>
      </c>
      <c r="B3548" s="37">
        <v>6.4664825367080113E-3</v>
      </c>
      <c r="C3548" s="37">
        <v>2.3924270462472499E-3</v>
      </c>
      <c r="D3548" s="37">
        <v>8.0043667026278974E-3</v>
      </c>
      <c r="E3548" s="37">
        <v>1.484649249108695E-2</v>
      </c>
      <c r="F3548" s="37">
        <v>3.9830271867852089E-3</v>
      </c>
    </row>
    <row r="3549" spans="1:6" x14ac:dyDescent="0.25">
      <c r="A3549" s="2">
        <v>38758</v>
      </c>
      <c r="B3549" s="37">
        <v>6.475894820237576E-3</v>
      </c>
      <c r="C3549" s="37">
        <v>-4.4288653815461642E-3</v>
      </c>
      <c r="D3549" s="37">
        <v>7.6498719253677528E-3</v>
      </c>
      <c r="E3549" s="37">
        <v>3.0254749204557625E-2</v>
      </c>
      <c r="F3549" s="37">
        <v>2.5533037426771273E-2</v>
      </c>
    </row>
    <row r="3550" spans="1:6" x14ac:dyDescent="0.25">
      <c r="A3550" s="2">
        <v>45407</v>
      </c>
      <c r="B3550" s="37">
        <v>6.4778264362026433E-3</v>
      </c>
      <c r="C3550" s="37">
        <v>2.6899021139159835E-2</v>
      </c>
      <c r="D3550" s="37">
        <v>8.9644574431126389E-3</v>
      </c>
      <c r="E3550" s="37">
        <v>7.4144962520788843E-3</v>
      </c>
      <c r="F3550" s="37">
        <v>9.5950477204460975E-3</v>
      </c>
    </row>
    <row r="3551" spans="1:6" x14ac:dyDescent="0.25">
      <c r="A3551" s="2">
        <v>43853</v>
      </c>
      <c r="B3551" s="37">
        <v>6.4821048700391664E-3</v>
      </c>
      <c r="C3551" s="37">
        <v>1.0518837517703375E-2</v>
      </c>
      <c r="D3551" s="37">
        <v>7.3028282429544169E-3</v>
      </c>
      <c r="E3551" s="37">
        <v>2.461257223988773E-3</v>
      </c>
      <c r="F3551" s="37">
        <v>7.2036662251477234E-3</v>
      </c>
    </row>
    <row r="3552" spans="1:6" x14ac:dyDescent="0.25">
      <c r="A3552" s="2">
        <v>39043</v>
      </c>
      <c r="B3552" s="37">
        <v>6.482282599535494E-3</v>
      </c>
      <c r="C3552" s="37">
        <v>6.67948628288956E-3</v>
      </c>
      <c r="D3552" s="37">
        <v>1.1344646306933121E-2</v>
      </c>
      <c r="E3552" s="37">
        <v>-1.1139561257171259E-2</v>
      </c>
      <c r="F3552" s="37">
        <v>8.2500289907492166E-3</v>
      </c>
    </row>
    <row r="3553" spans="1:6" x14ac:dyDescent="0.25">
      <c r="A3553" s="2">
        <v>44090</v>
      </c>
      <c r="B3553" s="37">
        <v>6.5110871899080828E-3</v>
      </c>
      <c r="C3553" s="37">
        <v>3.2038329607622968E-3</v>
      </c>
      <c r="D3553" s="37">
        <v>1.4770802850156025E-2</v>
      </c>
      <c r="E3553" s="37">
        <v>3.870963368192704E-3</v>
      </c>
      <c r="F3553" s="37">
        <v>1.572942634963569E-2</v>
      </c>
    </row>
    <row r="3554" spans="1:6" x14ac:dyDescent="0.25">
      <c r="A3554" s="2">
        <v>40457</v>
      </c>
      <c r="B3554" s="37">
        <v>6.5236882839936278E-3</v>
      </c>
      <c r="C3554" s="37">
        <v>1.5200625178955513E-3</v>
      </c>
      <c r="D3554" s="37">
        <v>4.2244351210636195E-3</v>
      </c>
      <c r="E3554" s="37">
        <v>-3.6494361284085501E-3</v>
      </c>
      <c r="F3554" s="37">
        <v>1.0612902748150528E-3</v>
      </c>
    </row>
    <row r="3555" spans="1:6" x14ac:dyDescent="0.25">
      <c r="A3555" s="2">
        <v>39854</v>
      </c>
      <c r="B3555" s="37">
        <v>6.524460389771944E-3</v>
      </c>
      <c r="C3555" s="37">
        <v>1.1522978078083885E-2</v>
      </c>
      <c r="D3555" s="37">
        <v>9.929909305765575E-3</v>
      </c>
      <c r="E3555" s="37">
        <v>-7.9176126593962625E-3</v>
      </c>
      <c r="F3555" s="37">
        <v>1.1320932469567738E-2</v>
      </c>
    </row>
    <row r="3556" spans="1:6" x14ac:dyDescent="0.25">
      <c r="A3556" s="2">
        <v>39499</v>
      </c>
      <c r="B3556" s="37">
        <v>6.5360380590767635E-3</v>
      </c>
      <c r="C3556" s="37">
        <v>-1.2444399937803654E-2</v>
      </c>
      <c r="D3556" s="37">
        <v>8.804722610972782E-3</v>
      </c>
      <c r="E3556" s="37">
        <v>5.8716487603270966E-3</v>
      </c>
      <c r="F3556" s="37">
        <v>1.4675682198807516E-2</v>
      </c>
    </row>
    <row r="3557" spans="1:6" x14ac:dyDescent="0.25">
      <c r="A3557" s="2">
        <v>45390</v>
      </c>
      <c r="B3557" s="37">
        <v>6.547540247660107E-3</v>
      </c>
      <c r="C3557" s="37">
        <v>6.5053546470104761E-3</v>
      </c>
      <c r="D3557" s="37">
        <v>1.6341115024583044E-2</v>
      </c>
      <c r="E3557" s="37">
        <v>3.2241843948176477E-4</v>
      </c>
      <c r="F3557" s="37">
        <v>2.2375197361288071E-3</v>
      </c>
    </row>
    <row r="3558" spans="1:6" x14ac:dyDescent="0.25">
      <c r="A3558" s="2">
        <v>38974</v>
      </c>
      <c r="B3558" s="37">
        <v>6.5518704264077021E-3</v>
      </c>
      <c r="C3558" s="37">
        <v>1.5792353187735662E-2</v>
      </c>
      <c r="D3558" s="37">
        <v>6.911177366174864E-4</v>
      </c>
      <c r="E3558" s="37">
        <v>6.1700270539968684E-3</v>
      </c>
      <c r="F3558" s="37">
        <v>4.966737250311359E-3</v>
      </c>
    </row>
    <row r="3559" spans="1:6" x14ac:dyDescent="0.25">
      <c r="A3559" s="2">
        <v>44895</v>
      </c>
      <c r="B3559" s="37">
        <v>6.5559778918468084E-3</v>
      </c>
      <c r="C3559" s="37">
        <v>4.5891541128054237E-3</v>
      </c>
      <c r="D3559" s="37">
        <v>1.7294405293001469E-2</v>
      </c>
      <c r="E3559" s="37">
        <v>8.472019548202675E-3</v>
      </c>
      <c r="F3559" s="37">
        <v>3.8091369096993496E-3</v>
      </c>
    </row>
    <row r="3560" spans="1:6" x14ac:dyDescent="0.25">
      <c r="A3560" s="2">
        <v>41494</v>
      </c>
      <c r="B3560" s="37">
        <v>6.5585491949923733E-3</v>
      </c>
      <c r="C3560" s="37">
        <v>5.7492055698185806E-3</v>
      </c>
      <c r="D3560" s="37">
        <v>1.3712281809216676E-2</v>
      </c>
      <c r="E3560" s="37">
        <v>5.1758687907116846E-3</v>
      </c>
      <c r="F3560" s="37">
        <v>-2.2052888915648737E-3</v>
      </c>
    </row>
    <row r="3561" spans="1:6" x14ac:dyDescent="0.25">
      <c r="A3561" s="2">
        <v>45090</v>
      </c>
      <c r="B3561" s="37">
        <v>6.561625540844853E-3</v>
      </c>
      <c r="C3561" s="37">
        <v>2.362722137366987E-3</v>
      </c>
      <c r="D3561" s="37">
        <v>2.3445603561306791E-4</v>
      </c>
      <c r="E3561" s="37">
        <v>1.3727977280983803E-2</v>
      </c>
      <c r="F3561" s="37">
        <v>1.0256656584688349E-2</v>
      </c>
    </row>
    <row r="3562" spans="1:6" x14ac:dyDescent="0.25">
      <c r="A3562" s="2">
        <v>42270</v>
      </c>
      <c r="B3562" s="37">
        <v>6.5624469609999216E-3</v>
      </c>
      <c r="C3562" s="37">
        <v>1.4444088605866396E-2</v>
      </c>
      <c r="D3562" s="37">
        <v>7.0793021989418707E-5</v>
      </c>
      <c r="E3562" s="37">
        <v>4.5683598953136307E-3</v>
      </c>
      <c r="F3562" s="37">
        <v>6.8899577591235838E-3</v>
      </c>
    </row>
    <row r="3563" spans="1:6" x14ac:dyDescent="0.25">
      <c r="A3563" s="2">
        <v>40218</v>
      </c>
      <c r="B3563" s="37">
        <v>6.5779491202923278E-3</v>
      </c>
      <c r="C3563" s="37">
        <v>5.8892993780773608E-3</v>
      </c>
      <c r="D3563" s="37">
        <v>2.8087613828605374E-3</v>
      </c>
      <c r="E3563" s="37">
        <v>1.4928156710790365E-3</v>
      </c>
      <c r="F3563" s="37">
        <v>9.3496284829944366E-3</v>
      </c>
    </row>
    <row r="3564" spans="1:6" x14ac:dyDescent="0.25">
      <c r="A3564" s="2">
        <v>40064</v>
      </c>
      <c r="B3564" s="37">
        <v>6.592949369725095E-3</v>
      </c>
      <c r="C3564" s="37">
        <v>4.5371301287708173E-3</v>
      </c>
      <c r="D3564" s="37">
        <v>-9.8443438659249118E-3</v>
      </c>
      <c r="E3564" s="37">
        <v>-1.1620235809572721E-2</v>
      </c>
      <c r="F3564" s="37">
        <v>-5.2638992340698059E-3</v>
      </c>
    </row>
    <row r="3565" spans="1:6" x14ac:dyDescent="0.25">
      <c r="A3565" s="2">
        <v>42102</v>
      </c>
      <c r="B3565" s="37">
        <v>6.5938772569432459E-3</v>
      </c>
      <c r="C3565" s="37">
        <v>-3.194537350999662E-3</v>
      </c>
      <c r="D3565" s="37">
        <v>5.399506105547105E-3</v>
      </c>
      <c r="E3565" s="37">
        <v>1.4455497882366802E-2</v>
      </c>
      <c r="F3565" s="37">
        <v>4.0153134160121548E-3</v>
      </c>
    </row>
    <row r="3566" spans="1:6" x14ac:dyDescent="0.25">
      <c r="A3566" s="2">
        <v>42300</v>
      </c>
      <c r="B3566" s="37">
        <v>6.6022360109606595E-3</v>
      </c>
      <c r="C3566" s="37">
        <v>1.2914069426112481E-2</v>
      </c>
      <c r="D3566" s="37">
        <v>-7.3955370152526739E-3</v>
      </c>
      <c r="E3566" s="37">
        <v>1.0739640302394876E-2</v>
      </c>
      <c r="F3566" s="37">
        <v>3.5734729969751512E-3</v>
      </c>
    </row>
    <row r="3567" spans="1:6" x14ac:dyDescent="0.25">
      <c r="A3567" s="2">
        <v>41659</v>
      </c>
      <c r="B3567" s="37">
        <v>6.6048313671720283E-3</v>
      </c>
      <c r="C3567" s="37">
        <v>7.3945692528978868E-3</v>
      </c>
      <c r="D3567" s="37">
        <v>7.0736142352429074E-3</v>
      </c>
      <c r="E3567" s="37">
        <v>1.0679289480560595E-2</v>
      </c>
      <c r="F3567" s="37">
        <v>2.7007702363360032E-3</v>
      </c>
    </row>
    <row r="3568" spans="1:6" x14ac:dyDescent="0.25">
      <c r="A3568" s="2">
        <v>45040</v>
      </c>
      <c r="B3568" s="37">
        <v>6.6130594651666276E-3</v>
      </c>
      <c r="C3568" s="37">
        <v>1.3055051016209629E-2</v>
      </c>
      <c r="D3568" s="37">
        <v>-5.4549854452990961E-4</v>
      </c>
      <c r="E3568" s="37">
        <v>4.676751588792793E-3</v>
      </c>
      <c r="F3568" s="37">
        <v>-4.8591905405090501E-3</v>
      </c>
    </row>
    <row r="3569" spans="1:6" x14ac:dyDescent="0.25">
      <c r="A3569" s="2">
        <v>42013</v>
      </c>
      <c r="B3569" s="37">
        <v>6.6244880581657287E-3</v>
      </c>
      <c r="C3569" s="37">
        <v>-3.2501326890486525E-3</v>
      </c>
      <c r="D3569" s="37">
        <v>2.2712685300962411E-4</v>
      </c>
      <c r="E3569" s="37">
        <v>2.7587257439724709E-3</v>
      </c>
      <c r="F3569" s="37">
        <v>1.7704661389312915E-2</v>
      </c>
    </row>
    <row r="3570" spans="1:6" x14ac:dyDescent="0.25">
      <c r="A3570" s="2">
        <v>40654</v>
      </c>
      <c r="B3570" s="37">
        <v>6.6312118841785435E-3</v>
      </c>
      <c r="C3570" s="37">
        <v>6.3937945463314917E-3</v>
      </c>
      <c r="D3570" s="37">
        <v>5.3140184279149337E-3</v>
      </c>
      <c r="E3570" s="37">
        <v>2.6699509638503324E-3</v>
      </c>
      <c r="F3570" s="37">
        <v>-2.135118005050128E-4</v>
      </c>
    </row>
    <row r="3571" spans="1:6" x14ac:dyDescent="0.25">
      <c r="A3571" s="2">
        <v>38961</v>
      </c>
      <c r="B3571" s="37">
        <v>6.6405316952033106E-3</v>
      </c>
      <c r="C3571" s="37">
        <v>1.4180135356559624E-2</v>
      </c>
      <c r="D3571" s="37">
        <v>2.1225308177278412E-2</v>
      </c>
      <c r="E3571" s="37">
        <v>2.107541991348127E-3</v>
      </c>
      <c r="F3571" s="37">
        <v>2.0189972920187118E-2</v>
      </c>
    </row>
    <row r="3572" spans="1:6" x14ac:dyDescent="0.25">
      <c r="A3572" s="2">
        <v>39328</v>
      </c>
      <c r="B3572" s="37">
        <v>6.6436390606887958E-3</v>
      </c>
      <c r="C3572" s="37">
        <v>1.6627084161776273E-2</v>
      </c>
      <c r="D3572" s="37">
        <v>4.3040598554918326E-3</v>
      </c>
      <c r="E3572" s="37">
        <v>1.4673103354277722E-2</v>
      </c>
      <c r="F3572" s="37">
        <v>1.6266830705770664E-2</v>
      </c>
    </row>
    <row r="3573" spans="1:6" x14ac:dyDescent="0.25">
      <c r="A3573" s="2">
        <v>44553</v>
      </c>
      <c r="B3573" s="37">
        <v>6.6481171890905187E-3</v>
      </c>
      <c r="C3573" s="37">
        <v>5.1012133133793679E-3</v>
      </c>
      <c r="D3573" s="37">
        <v>5.2523279455747125E-3</v>
      </c>
      <c r="E3573" s="37">
        <v>1.2403344875462121E-2</v>
      </c>
      <c r="F3573" s="37">
        <v>8.6847214726668322E-3</v>
      </c>
    </row>
    <row r="3574" spans="1:6" x14ac:dyDescent="0.25">
      <c r="A3574" s="2">
        <v>42353</v>
      </c>
      <c r="B3574" s="37">
        <v>6.6533387114006016E-3</v>
      </c>
      <c r="C3574" s="37">
        <v>2.0529597744353232E-3</v>
      </c>
      <c r="D3574" s="37">
        <v>1.2983777482069973E-2</v>
      </c>
      <c r="E3574" s="37">
        <v>1.036226224794759E-2</v>
      </c>
      <c r="F3574" s="37">
        <v>4.1772852130532246E-3</v>
      </c>
    </row>
    <row r="3575" spans="1:6" x14ac:dyDescent="0.25">
      <c r="A3575" s="2">
        <v>42786</v>
      </c>
      <c r="B3575" s="37">
        <v>6.6638028359623487E-3</v>
      </c>
      <c r="C3575" s="37">
        <v>3.3623828589247591E-3</v>
      </c>
      <c r="D3575" s="37">
        <v>6.3777284640043237E-3</v>
      </c>
      <c r="E3575" s="37">
        <v>-6.7904062412587501E-4</v>
      </c>
      <c r="F3575" s="37">
        <v>6.0245397325480125E-3</v>
      </c>
    </row>
    <row r="3576" spans="1:6" x14ac:dyDescent="0.25">
      <c r="A3576" s="2">
        <v>42940</v>
      </c>
      <c r="B3576" s="37">
        <v>6.6649198475980213E-3</v>
      </c>
      <c r="C3576" s="37">
        <v>4.9296692394389802E-3</v>
      </c>
      <c r="D3576" s="37">
        <v>2.3151984412566437E-3</v>
      </c>
      <c r="E3576" s="37">
        <v>9.4286440695203512E-3</v>
      </c>
      <c r="F3576" s="37">
        <v>-4.3387068033230959E-3</v>
      </c>
    </row>
    <row r="3577" spans="1:6" x14ac:dyDescent="0.25">
      <c r="A3577" s="2">
        <v>40630</v>
      </c>
      <c r="B3577" s="37">
        <v>6.6666885662562906E-3</v>
      </c>
      <c r="C3577" s="37">
        <v>1.194125085068873E-2</v>
      </c>
      <c r="D3577" s="37">
        <v>1.5082544774455654E-2</v>
      </c>
      <c r="E3577" s="37">
        <v>8.4459908893313191E-3</v>
      </c>
      <c r="F3577" s="37">
        <v>-1.1797680802089427E-2</v>
      </c>
    </row>
    <row r="3578" spans="1:6" x14ac:dyDescent="0.25">
      <c r="A3578" s="2">
        <v>40318</v>
      </c>
      <c r="B3578" s="37">
        <v>6.6667809966101188E-3</v>
      </c>
      <c r="C3578" s="37">
        <v>9.2401226254242505E-3</v>
      </c>
      <c r="D3578" s="37">
        <v>-5.457305545866268E-3</v>
      </c>
      <c r="E3578" s="37">
        <v>8.3196053732848066E-3</v>
      </c>
      <c r="F3578" s="37">
        <v>1.1336218044511896E-2</v>
      </c>
    </row>
    <row r="3579" spans="1:6" x14ac:dyDescent="0.25">
      <c r="A3579" s="2">
        <v>42681</v>
      </c>
      <c r="B3579" s="37">
        <v>6.6675240861693089E-3</v>
      </c>
      <c r="C3579" s="37">
        <v>1.6907801616487556E-2</v>
      </c>
      <c r="D3579" s="37">
        <v>3.5019940674973775E-3</v>
      </c>
      <c r="E3579" s="37">
        <v>1.1419251868422447E-2</v>
      </c>
      <c r="F3579" s="37">
        <v>1.8827317200426536E-2</v>
      </c>
    </row>
    <row r="3580" spans="1:6" x14ac:dyDescent="0.25">
      <c r="A3580" s="2">
        <v>45335</v>
      </c>
      <c r="B3580" s="37">
        <v>6.682068321689584E-3</v>
      </c>
      <c r="C3580" s="37">
        <v>1.4333058580821345E-2</v>
      </c>
      <c r="D3580" s="37">
        <v>2.5652487996603371E-3</v>
      </c>
      <c r="E3580" s="37">
        <v>1.2707296245510469E-3</v>
      </c>
      <c r="F3580" s="37">
        <v>7.2569029232239495E-3</v>
      </c>
    </row>
    <row r="3581" spans="1:6" x14ac:dyDescent="0.25">
      <c r="A3581" s="2">
        <v>40476</v>
      </c>
      <c r="B3581" s="37">
        <v>6.6969642127697217E-3</v>
      </c>
      <c r="C3581" s="37">
        <v>4.3306868397335859E-3</v>
      </c>
      <c r="D3581" s="37">
        <v>1.2203504772756555E-2</v>
      </c>
      <c r="E3581" s="37">
        <v>-2.0625956796657455E-3</v>
      </c>
      <c r="F3581" s="37">
        <v>9.8988657658012399E-3</v>
      </c>
    </row>
    <row r="3582" spans="1:6" x14ac:dyDescent="0.25">
      <c r="A3582" s="2">
        <v>41276</v>
      </c>
      <c r="B3582" s="37">
        <v>6.7047358004198726E-3</v>
      </c>
      <c r="C3582" s="37">
        <v>9.5247816777821685E-3</v>
      </c>
      <c r="D3582" s="37">
        <v>9.0870758988641585E-3</v>
      </c>
      <c r="E3582" s="37">
        <v>-2.6878579177072961E-3</v>
      </c>
      <c r="F3582" s="37">
        <v>2.1055799068641881E-3</v>
      </c>
    </row>
    <row r="3583" spans="1:6" x14ac:dyDescent="0.25">
      <c r="A3583" s="2">
        <v>43686</v>
      </c>
      <c r="B3583" s="37">
        <v>6.7098056334806908E-3</v>
      </c>
      <c r="C3583" s="37">
        <v>9.6287586939750071E-3</v>
      </c>
      <c r="D3583" s="37">
        <v>1.9757666275580718E-2</v>
      </c>
      <c r="E3583" s="37">
        <v>4.7470163957628961E-3</v>
      </c>
      <c r="F3583" s="37">
        <v>-7.8112625512185879E-4</v>
      </c>
    </row>
    <row r="3584" spans="1:6" x14ac:dyDescent="0.25">
      <c r="A3584" s="2">
        <v>41002</v>
      </c>
      <c r="B3584" s="37">
        <v>6.7143597177828683E-3</v>
      </c>
      <c r="C3584" s="37">
        <v>1.2118089233230335E-2</v>
      </c>
      <c r="D3584" s="37">
        <v>-1.991259047907762E-3</v>
      </c>
      <c r="E3584" s="37">
        <v>3.5287777364837736E-3</v>
      </c>
      <c r="F3584" s="37">
        <v>-4.5890009747086213E-3</v>
      </c>
    </row>
    <row r="3585" spans="1:6" x14ac:dyDescent="0.25">
      <c r="A3585" s="2">
        <v>43011</v>
      </c>
      <c r="B3585" s="37">
        <v>6.720161385004325E-3</v>
      </c>
      <c r="C3585" s="37">
        <v>1.9899282253430487E-3</v>
      </c>
      <c r="D3585" s="37">
        <v>8.1302649872679149E-3</v>
      </c>
      <c r="E3585" s="37">
        <v>1.1037779498439256E-2</v>
      </c>
      <c r="F3585" s="37">
        <v>5.0246956733414954E-3</v>
      </c>
    </row>
    <row r="3586" spans="1:6" x14ac:dyDescent="0.25">
      <c r="A3586" s="2">
        <v>40291</v>
      </c>
      <c r="B3586" s="37">
        <v>6.7306333557530388E-3</v>
      </c>
      <c r="C3586" s="37">
        <v>1.6441458962451257E-2</v>
      </c>
      <c r="D3586" s="37">
        <v>2.7283539599998849E-3</v>
      </c>
      <c r="E3586" s="37">
        <v>5.0948822786117598E-3</v>
      </c>
      <c r="F3586" s="37">
        <v>-2.1417435748251838E-3</v>
      </c>
    </row>
    <row r="3587" spans="1:6" x14ac:dyDescent="0.25">
      <c r="A3587" s="2">
        <v>45476</v>
      </c>
      <c r="B3587" s="37">
        <v>6.7552151637619746E-3</v>
      </c>
      <c r="C3587" s="37">
        <v>-1.953619410519053E-3</v>
      </c>
      <c r="D3587" s="37">
        <v>2.5213645136334937E-3</v>
      </c>
      <c r="E3587" s="37">
        <v>7.9633588620696052E-3</v>
      </c>
      <c r="F3587" s="37">
        <v>7.1472831355835209E-3</v>
      </c>
    </row>
    <row r="3588" spans="1:6" x14ac:dyDescent="0.25">
      <c r="A3588" s="2">
        <v>42354</v>
      </c>
      <c r="B3588" s="37">
        <v>6.7595648914582154E-3</v>
      </c>
      <c r="C3588" s="37">
        <v>1.1526281565155129E-2</v>
      </c>
      <c r="D3588" s="37">
        <v>-5.1638414370665346E-3</v>
      </c>
      <c r="E3588" s="37">
        <v>-5.9253615397150241E-3</v>
      </c>
      <c r="F3588" s="37">
        <v>5.09612517811729E-3</v>
      </c>
    </row>
    <row r="3589" spans="1:6" x14ac:dyDescent="0.25">
      <c r="A3589" s="2">
        <v>39269</v>
      </c>
      <c r="B3589" s="37">
        <v>6.7690784769654988E-3</v>
      </c>
      <c r="C3589" s="37">
        <v>-7.9527646112283468E-3</v>
      </c>
      <c r="D3589" s="37">
        <v>4.2964462645408482E-3</v>
      </c>
      <c r="E3589" s="37">
        <v>3.6485564296714017E-4</v>
      </c>
      <c r="F3589" s="37">
        <v>-4.7415584878125446E-3</v>
      </c>
    </row>
    <row r="3590" spans="1:6" x14ac:dyDescent="0.25">
      <c r="A3590" s="2">
        <v>45295</v>
      </c>
      <c r="B3590" s="37">
        <v>6.7709237636061426E-3</v>
      </c>
      <c r="C3590" s="37">
        <v>9.2385257300123119E-3</v>
      </c>
      <c r="D3590" s="37">
        <v>-8.736447430661013E-4</v>
      </c>
      <c r="E3590" s="37">
        <v>7.2807915144407452E-3</v>
      </c>
      <c r="F3590" s="37">
        <v>5.8654247057153526E-3</v>
      </c>
    </row>
    <row r="3591" spans="1:6" x14ac:dyDescent="0.25">
      <c r="A3591" s="2">
        <v>42717</v>
      </c>
      <c r="B3591" s="37">
        <v>6.7762622655488198E-3</v>
      </c>
      <c r="C3591" s="37">
        <v>4.7250367396803033E-3</v>
      </c>
      <c r="D3591" s="37">
        <v>9.6587000214933966E-3</v>
      </c>
      <c r="E3591" s="37">
        <v>5.8572198825456619E-3</v>
      </c>
      <c r="F3591" s="37">
        <v>2.372724234465432E-3</v>
      </c>
    </row>
    <row r="3592" spans="1:6" x14ac:dyDescent="0.25">
      <c r="A3592" s="2">
        <v>43248</v>
      </c>
      <c r="B3592" s="37">
        <v>6.7797708906662197E-3</v>
      </c>
      <c r="C3592" s="37">
        <v>1.1739378680681655E-2</v>
      </c>
      <c r="D3592" s="37">
        <v>1.1058323166556023E-2</v>
      </c>
      <c r="E3592" s="37">
        <v>5.4386850420400507E-3</v>
      </c>
      <c r="F3592" s="37">
        <v>2.0990960551405428E-2</v>
      </c>
    </row>
    <row r="3593" spans="1:6" x14ac:dyDescent="0.25">
      <c r="A3593" s="2">
        <v>39988</v>
      </c>
      <c r="B3593" s="37">
        <v>6.782335776046749E-3</v>
      </c>
      <c r="C3593" s="37">
        <v>-1.2982204420960788E-3</v>
      </c>
      <c r="D3593" s="37">
        <v>1.6337071253566381E-2</v>
      </c>
      <c r="E3593" s="37">
        <v>1.1465414304280717E-2</v>
      </c>
      <c r="F3593" s="37">
        <v>2.3808004877599626E-2</v>
      </c>
    </row>
    <row r="3594" spans="1:6" x14ac:dyDescent="0.25">
      <c r="A3594" s="2">
        <v>43657</v>
      </c>
      <c r="B3594" s="37">
        <v>6.7910962812213751E-3</v>
      </c>
      <c r="C3594" s="37">
        <v>6.319318956632204E-3</v>
      </c>
      <c r="D3594" s="37">
        <v>1.8337175016271717E-2</v>
      </c>
      <c r="E3594" s="37">
        <v>4.3600983759022969E-3</v>
      </c>
      <c r="F3594" s="37">
        <v>8.0516667103942927E-3</v>
      </c>
    </row>
    <row r="3595" spans="1:6" x14ac:dyDescent="0.25">
      <c r="A3595" s="2">
        <v>41324</v>
      </c>
      <c r="B3595" s="37">
        <v>6.7946439552304359E-3</v>
      </c>
      <c r="C3595" s="37">
        <v>5.4664052374736359E-3</v>
      </c>
      <c r="D3595" s="37">
        <v>9.5021264123083642E-3</v>
      </c>
      <c r="E3595" s="37">
        <v>7.2808214590234319E-3</v>
      </c>
      <c r="F3595" s="37">
        <v>1.3672699155422833E-2</v>
      </c>
    </row>
    <row r="3596" spans="1:6" x14ac:dyDescent="0.25">
      <c r="A3596" s="2">
        <v>44357</v>
      </c>
      <c r="B3596" s="37">
        <v>6.7987411541001359E-3</v>
      </c>
      <c r="C3596" s="37">
        <v>9.8066452213271173E-3</v>
      </c>
      <c r="D3596" s="37">
        <v>-1.2043224116837848E-3</v>
      </c>
      <c r="E3596" s="37">
        <v>4.4586502096073946E-3</v>
      </c>
      <c r="F3596" s="37">
        <v>1.4050586624609061E-2</v>
      </c>
    </row>
    <row r="3597" spans="1:6" x14ac:dyDescent="0.25">
      <c r="A3597" s="2">
        <v>39920</v>
      </c>
      <c r="B3597" s="37">
        <v>6.804381399374039E-3</v>
      </c>
      <c r="C3597" s="37">
        <v>2.9161229353553534E-2</v>
      </c>
      <c r="D3597" s="37">
        <v>1.4037254975331551E-3</v>
      </c>
      <c r="E3597" s="37">
        <v>-6.544589350471113E-3</v>
      </c>
      <c r="F3597" s="37">
        <v>-8.1189716484487712E-3</v>
      </c>
    </row>
    <row r="3598" spans="1:6" x14ac:dyDescent="0.25">
      <c r="A3598" s="2">
        <v>44410</v>
      </c>
      <c r="B3598" s="37">
        <v>6.8083014425308281E-3</v>
      </c>
      <c r="C3598" s="37">
        <v>4.211143919337283E-3</v>
      </c>
      <c r="D3598" s="37">
        <v>1.2986469024082941E-2</v>
      </c>
      <c r="E3598" s="37">
        <v>3.65719942680486E-3</v>
      </c>
      <c r="F3598" s="37">
        <v>5.0696840790616076E-3</v>
      </c>
    </row>
    <row r="3599" spans="1:6" x14ac:dyDescent="0.25">
      <c r="A3599" s="2">
        <v>40602</v>
      </c>
      <c r="B3599" s="37">
        <v>6.8103941688069675E-3</v>
      </c>
      <c r="C3599" s="37">
        <v>5.758269793838147E-4</v>
      </c>
      <c r="D3599" s="37">
        <v>1.1826102386552044E-4</v>
      </c>
      <c r="E3599" s="37">
        <v>4.4554056425429964E-2</v>
      </c>
      <c r="F3599" s="37">
        <v>-5.2739564383878681E-4</v>
      </c>
    </row>
    <row r="3600" spans="1:6" x14ac:dyDescent="0.25">
      <c r="A3600" s="2">
        <v>41044</v>
      </c>
      <c r="B3600" s="37">
        <v>6.8225217838752397E-3</v>
      </c>
      <c r="C3600" s="37">
        <v>7.6575087037164752E-3</v>
      </c>
      <c r="D3600" s="37">
        <v>2.6128731763779664E-3</v>
      </c>
      <c r="E3600" s="37">
        <v>-6.4969507886160557E-3</v>
      </c>
      <c r="F3600" s="37">
        <v>9.540959669724302E-3</v>
      </c>
    </row>
    <row r="3601" spans="1:6" x14ac:dyDescent="0.25">
      <c r="A3601" s="2">
        <v>42144</v>
      </c>
      <c r="B3601" s="37">
        <v>6.8239007491161362E-3</v>
      </c>
      <c r="C3601" s="37">
        <v>8.518872672471537E-3</v>
      </c>
      <c r="D3601" s="37">
        <v>-5.542833558586981E-3</v>
      </c>
      <c r="E3601" s="37">
        <v>5.2608159777216149E-4</v>
      </c>
      <c r="F3601" s="37">
        <v>3.3118981597985522E-3</v>
      </c>
    </row>
    <row r="3602" spans="1:6" x14ac:dyDescent="0.25">
      <c r="A3602" s="2">
        <v>41375</v>
      </c>
      <c r="B3602" s="37">
        <v>6.8278975523130897E-3</v>
      </c>
      <c r="C3602" s="37">
        <v>1.5171667450870752E-2</v>
      </c>
      <c r="D3602" s="37">
        <v>7.9064288302837377E-3</v>
      </c>
      <c r="E3602" s="37">
        <v>3.3787378690059511E-3</v>
      </c>
      <c r="F3602" s="37">
        <v>8.3409135114072153E-3</v>
      </c>
    </row>
    <row r="3603" spans="1:6" x14ac:dyDescent="0.25">
      <c r="A3603" s="2">
        <v>43980</v>
      </c>
      <c r="B3603" s="37">
        <v>6.8315881236702949E-3</v>
      </c>
      <c r="C3603" s="37">
        <v>5.0675865215092167E-3</v>
      </c>
      <c r="D3603" s="37">
        <v>1.647564804232585E-2</v>
      </c>
      <c r="E3603" s="37">
        <v>2.8804353646529838E-2</v>
      </c>
      <c r="F3603" s="37">
        <v>2.2714106182754618E-2</v>
      </c>
    </row>
    <row r="3604" spans="1:6" x14ac:dyDescent="0.25">
      <c r="A3604" s="2">
        <v>44991</v>
      </c>
      <c r="B3604" s="37">
        <v>6.837362227250612E-3</v>
      </c>
      <c r="C3604" s="37">
        <v>2.323762521675259E-3</v>
      </c>
      <c r="D3604" s="37">
        <v>9.5921259825245842E-3</v>
      </c>
      <c r="E3604" s="37">
        <v>4.7943857402092688E-3</v>
      </c>
      <c r="F3604" s="37">
        <v>3.8734168006460778E-3</v>
      </c>
    </row>
    <row r="3605" spans="1:6" x14ac:dyDescent="0.25">
      <c r="A3605" s="2">
        <v>44620</v>
      </c>
      <c r="B3605" s="37">
        <v>6.8501370669356515E-3</v>
      </c>
      <c r="C3605" s="37">
        <v>-6.0385607573724435E-3</v>
      </c>
      <c r="D3605" s="37">
        <v>-6.0868985249563244E-3</v>
      </c>
      <c r="E3605" s="37">
        <v>6.1518552684859222E-3</v>
      </c>
      <c r="F3605" s="37">
        <v>5.7893295838019289E-3</v>
      </c>
    </row>
    <row r="3606" spans="1:6" x14ac:dyDescent="0.25">
      <c r="A3606" s="2">
        <v>40948</v>
      </c>
      <c r="B3606" s="37">
        <v>6.8609745450368661E-3</v>
      </c>
      <c r="C3606" s="37">
        <v>1.8403021915574726E-2</v>
      </c>
      <c r="D3606" s="37">
        <v>1.7659383992341932E-2</v>
      </c>
      <c r="E3606" s="37">
        <v>1.6117126350942586E-4</v>
      </c>
      <c r="F3606" s="37">
        <v>-3.6920580921117501E-4</v>
      </c>
    </row>
    <row r="3607" spans="1:6" x14ac:dyDescent="0.25">
      <c r="A3607" s="2">
        <v>42382</v>
      </c>
      <c r="B3607" s="37">
        <v>6.8622848282739205E-3</v>
      </c>
      <c r="C3607" s="37">
        <v>6.4704312893292424E-3</v>
      </c>
      <c r="D3607" s="37">
        <v>8.7557686990055138E-3</v>
      </c>
      <c r="E3607" s="37">
        <v>1.9466818573780449E-3</v>
      </c>
      <c r="F3607" s="37">
        <v>-7.6404697601365748E-3</v>
      </c>
    </row>
    <row r="3608" spans="1:6" x14ac:dyDescent="0.25">
      <c r="A3608" s="2">
        <v>45310</v>
      </c>
      <c r="B3608" s="37">
        <v>6.8631865526020946E-3</v>
      </c>
      <c r="C3608" s="37">
        <v>4.6161527341736125E-4</v>
      </c>
      <c r="D3608" s="37">
        <v>1.1476593091972376E-2</v>
      </c>
      <c r="E3608" s="37">
        <v>1.1427547371550174E-2</v>
      </c>
      <c r="F3608" s="37">
        <v>6.787888385299666E-3</v>
      </c>
    </row>
    <row r="3609" spans="1:6" x14ac:dyDescent="0.25">
      <c r="A3609" s="2">
        <v>40178</v>
      </c>
      <c r="B3609" s="37">
        <v>6.8663828036304502E-3</v>
      </c>
      <c r="C3609" s="37">
        <v>1.7551490316219103E-3</v>
      </c>
      <c r="D3609" s="37">
        <v>9.4650249262726964E-3</v>
      </c>
      <c r="E3609" s="37">
        <v>-2.0259896403284983E-3</v>
      </c>
      <c r="F3609" s="37">
        <v>-1.5561824826750921E-3</v>
      </c>
    </row>
    <row r="3610" spans="1:6" x14ac:dyDescent="0.25">
      <c r="A3610" s="2">
        <v>44659</v>
      </c>
      <c r="B3610" s="37">
        <v>6.8732236825534594E-3</v>
      </c>
      <c r="C3610" s="37">
        <v>5.4876429779791057E-3</v>
      </c>
      <c r="D3610" s="37">
        <v>6.3135627244892811E-3</v>
      </c>
      <c r="E3610" s="37">
        <v>1.9177064811142334E-2</v>
      </c>
      <c r="F3610" s="37">
        <v>4.397766749473969E-3</v>
      </c>
    </row>
    <row r="3611" spans="1:6" x14ac:dyDescent="0.25">
      <c r="A3611" s="2">
        <v>44790</v>
      </c>
      <c r="B3611" s="37">
        <v>6.8741102574426871E-3</v>
      </c>
      <c r="C3611" s="37">
        <v>4.3369232612625042E-3</v>
      </c>
      <c r="D3611" s="37">
        <v>-3.3420234592149269E-3</v>
      </c>
      <c r="E3611" s="37">
        <v>7.8090020169521192E-3</v>
      </c>
      <c r="F3611" s="37">
        <v>1.7854554433950911E-3</v>
      </c>
    </row>
    <row r="3612" spans="1:6" x14ac:dyDescent="0.25">
      <c r="A3612" s="2">
        <v>43088</v>
      </c>
      <c r="B3612" s="37">
        <v>6.8858945180594157E-3</v>
      </c>
      <c r="C3612" s="37">
        <v>4.4642478787470337E-3</v>
      </c>
      <c r="D3612" s="37">
        <v>3.4087247247839347E-2</v>
      </c>
      <c r="E3612" s="37">
        <v>9.0292733434603062E-3</v>
      </c>
      <c r="F3612" s="37">
        <v>9.1744387268634982E-3</v>
      </c>
    </row>
    <row r="3613" spans="1:6" x14ac:dyDescent="0.25">
      <c r="A3613" s="2">
        <v>44764</v>
      </c>
      <c r="B3613" s="37">
        <v>6.8995045700295477E-3</v>
      </c>
      <c r="C3613" s="37">
        <v>1.4749537877502111E-2</v>
      </c>
      <c r="D3613" s="37">
        <v>2.8984192702326437E-3</v>
      </c>
      <c r="E3613" s="37">
        <v>4.214646707133448E-3</v>
      </c>
      <c r="F3613" s="37">
        <v>-2.8229783245953895E-3</v>
      </c>
    </row>
    <row r="3614" spans="1:6" x14ac:dyDescent="0.25">
      <c r="A3614" s="2">
        <v>41361</v>
      </c>
      <c r="B3614" s="37">
        <v>6.9068930624374032E-3</v>
      </c>
      <c r="C3614" s="37">
        <v>1.6461803428537727E-2</v>
      </c>
      <c r="D3614" s="37">
        <v>-7.7413349593629882E-3</v>
      </c>
      <c r="E3614" s="37">
        <v>3.9683394255249698E-3</v>
      </c>
      <c r="F3614" s="37">
        <v>8.4456541781843617E-3</v>
      </c>
    </row>
    <row r="3615" spans="1:6" x14ac:dyDescent="0.25">
      <c r="A3615" s="2">
        <v>43411</v>
      </c>
      <c r="B3615" s="37">
        <v>6.9140344192981477E-3</v>
      </c>
      <c r="C3615" s="37">
        <v>4.399421716189688E-3</v>
      </c>
      <c r="D3615" s="37">
        <v>1.0727375711584827E-2</v>
      </c>
      <c r="E3615" s="37">
        <v>9.3408472505957345E-3</v>
      </c>
      <c r="F3615" s="37">
        <v>6.379187335354173E-3</v>
      </c>
    </row>
    <row r="3616" spans="1:6" x14ac:dyDescent="0.25">
      <c r="A3616" s="2">
        <v>43014</v>
      </c>
      <c r="B3616" s="37">
        <v>6.9235139282290414E-3</v>
      </c>
      <c r="C3616" s="37">
        <v>6.0794569723923849E-3</v>
      </c>
      <c r="D3616" s="37">
        <v>6.4888873643148869E-3</v>
      </c>
      <c r="E3616" s="37">
        <v>4.8078114217653895E-3</v>
      </c>
      <c r="F3616" s="37">
        <v>8.9454631351772364E-3</v>
      </c>
    </row>
    <row r="3617" spans="1:6" x14ac:dyDescent="0.25">
      <c r="A3617" s="2">
        <v>39338</v>
      </c>
      <c r="B3617" s="37">
        <v>6.9253975699856913E-3</v>
      </c>
      <c r="C3617" s="37">
        <v>1.2694038131115734E-2</v>
      </c>
      <c r="D3617" s="37">
        <v>1.292627393877613E-2</v>
      </c>
      <c r="E3617" s="37">
        <v>-5.4603933428735074E-3</v>
      </c>
      <c r="F3617" s="37">
        <v>2.4198853059089523E-3</v>
      </c>
    </row>
    <row r="3618" spans="1:6" x14ac:dyDescent="0.25">
      <c r="A3618" s="2">
        <v>42772</v>
      </c>
      <c r="B3618" s="37">
        <v>6.9285249879658404E-3</v>
      </c>
      <c r="C3618" s="37">
        <v>9.2442957837678315E-3</v>
      </c>
      <c r="D3618" s="37">
        <v>6.2533064104632599E-3</v>
      </c>
      <c r="E3618" s="37">
        <v>1.2683342582151104E-2</v>
      </c>
      <c r="F3618" s="37">
        <v>1.2639034687024341E-2</v>
      </c>
    </row>
    <row r="3619" spans="1:6" x14ac:dyDescent="0.25">
      <c r="A3619" s="2">
        <v>41793</v>
      </c>
      <c r="B3619" s="37">
        <v>6.9287360854494032E-3</v>
      </c>
      <c r="C3619" s="37">
        <v>-1.9056604133742051E-3</v>
      </c>
      <c r="D3619" s="37">
        <v>2.8582645402591596E-3</v>
      </c>
      <c r="E3619" s="37">
        <v>-7.5757394569266612E-3</v>
      </c>
      <c r="F3619" s="37">
        <v>-5.0817782425810615E-3</v>
      </c>
    </row>
    <row r="3620" spans="1:6" x14ac:dyDescent="0.25">
      <c r="A3620" s="2">
        <v>43543</v>
      </c>
      <c r="B3620" s="37">
        <v>6.9359420473100748E-3</v>
      </c>
      <c r="C3620" s="37">
        <v>6.1033756061413015E-3</v>
      </c>
      <c r="D3620" s="37">
        <v>-6.1615355154946913E-3</v>
      </c>
      <c r="E3620" s="37">
        <v>1.1301162853761527E-2</v>
      </c>
      <c r="F3620" s="37">
        <v>3.6763685874117449E-3</v>
      </c>
    </row>
    <row r="3621" spans="1:6" x14ac:dyDescent="0.25">
      <c r="A3621" s="2">
        <v>44075</v>
      </c>
      <c r="B3621" s="37">
        <v>6.9450851368188455E-3</v>
      </c>
      <c r="C3621" s="37">
        <v>3.8929453535986058E-3</v>
      </c>
      <c r="D3621" s="37">
        <v>5.8359629339976918E-3</v>
      </c>
      <c r="E3621" s="37">
        <v>1.20612146002761E-2</v>
      </c>
      <c r="F3621" s="37">
        <v>1.9339366288631536E-2</v>
      </c>
    </row>
    <row r="3622" spans="1:6" x14ac:dyDescent="0.25">
      <c r="A3622" s="2">
        <v>45127</v>
      </c>
      <c r="B3622" s="37">
        <v>6.9616196369101831E-3</v>
      </c>
      <c r="C3622" s="37">
        <v>1.3866326459438381E-2</v>
      </c>
      <c r="D3622" s="37">
        <v>3.1405842790449036E-3</v>
      </c>
      <c r="E3622" s="37">
        <v>1.4439167076136699E-2</v>
      </c>
      <c r="F3622" s="37">
        <v>1.0353658161050574E-2</v>
      </c>
    </row>
    <row r="3623" spans="1:6" x14ac:dyDescent="0.25">
      <c r="A3623" s="2">
        <v>45104</v>
      </c>
      <c r="B3623" s="37">
        <v>6.9736251879020262E-3</v>
      </c>
      <c r="C3623" s="37">
        <v>1.1859303158341942E-2</v>
      </c>
      <c r="D3623" s="37">
        <v>2.0083636823887041E-4</v>
      </c>
      <c r="E3623" s="37">
        <v>-3.2313083446856557E-4</v>
      </c>
      <c r="F3623" s="37">
        <v>5.4342072264691489E-3</v>
      </c>
    </row>
    <row r="3624" spans="1:6" x14ac:dyDescent="0.25">
      <c r="A3624" s="2">
        <v>41548</v>
      </c>
      <c r="B3624" s="37">
        <v>6.9792463785195644E-3</v>
      </c>
      <c r="C3624" s="37">
        <v>2.6601002438985971E-2</v>
      </c>
      <c r="D3624" s="37">
        <v>8.9132080259948475E-3</v>
      </c>
      <c r="E3624" s="37">
        <v>3.5399544681130542E-4</v>
      </c>
      <c r="F3624" s="37">
        <v>2.64722877329389E-3</v>
      </c>
    </row>
    <row r="3625" spans="1:6" x14ac:dyDescent="0.25">
      <c r="A3625" s="2">
        <v>41478</v>
      </c>
      <c r="B3625" s="37">
        <v>6.9844706202386343E-3</v>
      </c>
      <c r="C3625" s="37">
        <v>1.2796361812550559E-2</v>
      </c>
      <c r="D3625" s="37">
        <v>3.3384250176166212E-3</v>
      </c>
      <c r="E3625" s="37">
        <v>1.5169845727419376E-2</v>
      </c>
      <c r="F3625" s="37">
        <v>1.6439125997953971E-3</v>
      </c>
    </row>
    <row r="3626" spans="1:6" x14ac:dyDescent="0.25">
      <c r="A3626" s="2">
        <v>42334</v>
      </c>
      <c r="B3626" s="37">
        <v>6.9858425546604061E-3</v>
      </c>
      <c r="C3626" s="37">
        <v>3.3018308775199642E-3</v>
      </c>
      <c r="D3626" s="37">
        <v>1.2746842737838692E-2</v>
      </c>
      <c r="E3626" s="37">
        <v>7.3285112655514925E-3</v>
      </c>
      <c r="F3626" s="37">
        <v>-5.399050777738717E-3</v>
      </c>
    </row>
    <row r="3627" spans="1:6" x14ac:dyDescent="0.25">
      <c r="A3627" s="2">
        <v>40297</v>
      </c>
      <c r="B3627" s="37">
        <v>6.9899179807359655E-3</v>
      </c>
      <c r="C3627" s="37">
        <v>1.6094774073666454E-2</v>
      </c>
      <c r="D3627" s="37">
        <v>9.0951494027411411E-3</v>
      </c>
      <c r="E3627" s="37">
        <v>-9.7502702331475136E-3</v>
      </c>
      <c r="F3627" s="37">
        <v>-3.4808522277690684E-3</v>
      </c>
    </row>
    <row r="3628" spans="1:6" x14ac:dyDescent="0.25">
      <c r="A3628" s="2">
        <v>44035</v>
      </c>
      <c r="B3628" s="37">
        <v>6.9920535652743948E-3</v>
      </c>
      <c r="C3628" s="37">
        <v>1.0475596407062181E-2</v>
      </c>
      <c r="D3628" s="37">
        <v>1.3364724456399432E-2</v>
      </c>
      <c r="E3628" s="37">
        <v>6.9001559400079385E-4</v>
      </c>
      <c r="F3628" s="37">
        <v>1.6406754992461445E-2</v>
      </c>
    </row>
    <row r="3629" spans="1:6" x14ac:dyDescent="0.25">
      <c r="A3629" s="2">
        <v>45685</v>
      </c>
      <c r="B3629" s="37">
        <v>6.9922711171157481E-3</v>
      </c>
      <c r="C3629" s="37">
        <v>1.8980403441859039E-3</v>
      </c>
      <c r="D3629" s="37">
        <v>1.1502242293264214E-2</v>
      </c>
      <c r="E3629" s="37">
        <v>-4.2872224288726156E-3</v>
      </c>
      <c r="F3629" s="37">
        <v>-1.9330933380603599E-2</v>
      </c>
    </row>
    <row r="3630" spans="1:6" x14ac:dyDescent="0.25">
      <c r="A3630" s="2">
        <v>41865</v>
      </c>
      <c r="B3630" s="37">
        <v>7.0002668751352384E-3</v>
      </c>
      <c r="C3630" s="37">
        <v>1.0684951990230108E-2</v>
      </c>
      <c r="D3630" s="37">
        <v>5.5541693642672833E-3</v>
      </c>
      <c r="E3630" s="37">
        <v>2.1928864304355798E-3</v>
      </c>
      <c r="F3630" s="37">
        <v>1.1580629851629012E-2</v>
      </c>
    </row>
    <row r="3631" spans="1:6" x14ac:dyDescent="0.25">
      <c r="A3631" s="2">
        <v>44455</v>
      </c>
      <c r="B3631" s="37">
        <v>7.007870497893919E-3</v>
      </c>
      <c r="C3631" s="37">
        <v>2.1108456661467809E-2</v>
      </c>
      <c r="D3631" s="37">
        <v>4.0633753073770528E-3</v>
      </c>
      <c r="E3631" s="37">
        <v>1.3157679094697955E-2</v>
      </c>
      <c r="F3631" s="37">
        <v>-1.358473434282173E-3</v>
      </c>
    </row>
    <row r="3632" spans="1:6" x14ac:dyDescent="0.25">
      <c r="A3632" s="2">
        <v>43707</v>
      </c>
      <c r="B3632" s="37">
        <v>7.0085014999583172E-3</v>
      </c>
      <c r="C3632" s="37">
        <v>5.4824631033039044E-3</v>
      </c>
      <c r="D3632" s="37">
        <v>5.0108623592356946E-3</v>
      </c>
      <c r="E3632" s="37">
        <v>1.7241129298113785E-2</v>
      </c>
      <c r="F3632" s="37">
        <v>1.6748807065661772E-2</v>
      </c>
    </row>
    <row r="3633" spans="1:6" x14ac:dyDescent="0.25">
      <c r="A3633" s="2">
        <v>39171</v>
      </c>
      <c r="B3633" s="37">
        <v>7.0123232432012716E-3</v>
      </c>
      <c r="C3633" s="37">
        <v>5.1703507221059694E-3</v>
      </c>
      <c r="D3633" s="37">
        <v>1.3534373078901853E-2</v>
      </c>
      <c r="E3633" s="37">
        <v>1.5595260247250674E-2</v>
      </c>
      <c r="F3633" s="37">
        <v>1.8766289702112776E-2</v>
      </c>
    </row>
    <row r="3634" spans="1:6" x14ac:dyDescent="0.25">
      <c r="A3634" s="2">
        <v>40430</v>
      </c>
      <c r="B3634" s="37">
        <v>7.0127158535535005E-3</v>
      </c>
      <c r="C3634" s="37">
        <v>2.1767902358778769E-2</v>
      </c>
      <c r="D3634" s="37">
        <v>1.7815092497565769E-3</v>
      </c>
      <c r="E3634" s="37">
        <v>2.6545062656118691E-4</v>
      </c>
      <c r="F3634" s="37">
        <v>-1.700632783371449E-3</v>
      </c>
    </row>
    <row r="3635" spans="1:6" x14ac:dyDescent="0.25">
      <c r="A3635" s="2">
        <v>43119</v>
      </c>
      <c r="B3635" s="37">
        <v>7.0171248912058821E-3</v>
      </c>
      <c r="C3635" s="37">
        <v>1.5081963574825387E-2</v>
      </c>
      <c r="D3635" s="37">
        <v>1.406151055484858E-3</v>
      </c>
      <c r="E3635" s="37">
        <v>4.0734322373093658E-3</v>
      </c>
      <c r="F3635" s="37">
        <v>4.2372443566349996E-3</v>
      </c>
    </row>
    <row r="3636" spans="1:6" x14ac:dyDescent="0.25">
      <c r="A3636" s="2">
        <v>43056</v>
      </c>
      <c r="B3636" s="37">
        <v>7.0182474590573469E-3</v>
      </c>
      <c r="C3636" s="37">
        <v>1.1636156464983524E-2</v>
      </c>
      <c r="D3636" s="37">
        <v>7.6826761789258631E-3</v>
      </c>
      <c r="E3636" s="37">
        <v>6.7911925960733076E-3</v>
      </c>
      <c r="F3636" s="37">
        <v>1.0221290230537318E-2</v>
      </c>
    </row>
    <row r="3637" spans="1:6" x14ac:dyDescent="0.25">
      <c r="A3637" s="2">
        <v>38792</v>
      </c>
      <c r="B3637" s="37">
        <v>7.0207568667780811E-3</v>
      </c>
      <c r="C3637" s="37">
        <v>4.3719103616228798E-3</v>
      </c>
      <c r="D3637" s="37">
        <v>1.0326060944586568E-2</v>
      </c>
      <c r="E3637" s="37">
        <v>-6.7042606244999423E-3</v>
      </c>
      <c r="F3637" s="37">
        <v>1.4555191041348261E-4</v>
      </c>
    </row>
    <row r="3638" spans="1:6" x14ac:dyDescent="0.25">
      <c r="A3638" s="2">
        <v>44231</v>
      </c>
      <c r="B3638" s="37">
        <v>7.0247189734099292E-3</v>
      </c>
      <c r="C3638" s="37">
        <v>1.5944300417338502E-2</v>
      </c>
      <c r="D3638" s="37">
        <v>1.1193793770044931E-2</v>
      </c>
      <c r="E3638" s="37">
        <v>2.2521270490945527E-2</v>
      </c>
      <c r="F3638" s="37">
        <v>2.8109034599288368E-3</v>
      </c>
    </row>
    <row r="3639" spans="1:6" x14ac:dyDescent="0.25">
      <c r="A3639" s="2">
        <v>43539</v>
      </c>
      <c r="B3639" s="37">
        <v>7.0267050919290046E-3</v>
      </c>
      <c r="C3639" s="37">
        <v>1.5743135704802132E-2</v>
      </c>
      <c r="D3639" s="37">
        <v>2.297260683228503E-3</v>
      </c>
      <c r="E3639" s="37">
        <v>-1.8011376681679379E-2</v>
      </c>
      <c r="F3639" s="37">
        <v>1.5803298399835342E-3</v>
      </c>
    </row>
    <row r="3640" spans="1:6" x14ac:dyDescent="0.25">
      <c r="A3640" s="2">
        <v>44109</v>
      </c>
      <c r="B3640" s="37">
        <v>7.0395347293205658E-3</v>
      </c>
      <c r="C3640" s="37">
        <v>6.3683777180603774E-3</v>
      </c>
      <c r="D3640" s="37">
        <v>-1.850827463609223E-3</v>
      </c>
      <c r="E3640" s="37">
        <v>3.2693610181303242E-3</v>
      </c>
      <c r="F3640" s="37">
        <v>1.4296225784819264E-2</v>
      </c>
    </row>
    <row r="3641" spans="1:6" x14ac:dyDescent="0.25">
      <c r="A3641" s="2">
        <v>41234</v>
      </c>
      <c r="B3641" s="37">
        <v>7.0407034956704107E-3</v>
      </c>
      <c r="C3641" s="37">
        <v>1.2613736928221491E-2</v>
      </c>
      <c r="D3641" s="37">
        <v>-2.4783878473346988E-3</v>
      </c>
      <c r="E3641" s="37">
        <v>1.4001853280598726E-2</v>
      </c>
      <c r="F3641" s="37">
        <v>7.8548701654443023E-3</v>
      </c>
    </row>
    <row r="3642" spans="1:6" x14ac:dyDescent="0.25">
      <c r="A3642" s="2">
        <v>41500</v>
      </c>
      <c r="B3642" s="37">
        <v>7.0537570917892506E-3</v>
      </c>
      <c r="C3642" s="37">
        <v>2.3308657039844234E-3</v>
      </c>
      <c r="D3642" s="37">
        <v>3.3248059662590999E-2</v>
      </c>
      <c r="E3642" s="37">
        <v>6.0859667013099202E-4</v>
      </c>
      <c r="F3642" s="37">
        <v>-2.0944132916412739E-3</v>
      </c>
    </row>
    <row r="3643" spans="1:6" x14ac:dyDescent="0.25">
      <c r="A3643" s="2">
        <v>39549</v>
      </c>
      <c r="B3643" s="37">
        <v>7.0608017178033231E-3</v>
      </c>
      <c r="C3643" s="37">
        <v>-6.4768610366691222E-3</v>
      </c>
      <c r="D3643" s="37">
        <v>5.3274646844442969E-3</v>
      </c>
      <c r="E3643" s="37">
        <v>-1.3038679068077454E-2</v>
      </c>
      <c r="F3643" s="37">
        <v>-9.4832700813781302E-4</v>
      </c>
    </row>
    <row r="3644" spans="1:6" x14ac:dyDescent="0.25">
      <c r="A3644" s="2">
        <v>41856</v>
      </c>
      <c r="B3644" s="37">
        <v>7.0765420563275415E-3</v>
      </c>
      <c r="C3644" s="37">
        <v>2.6709314984809935E-3</v>
      </c>
      <c r="D3644" s="37">
        <v>2.1011748902882123E-2</v>
      </c>
      <c r="E3644" s="37">
        <v>3.0150584961555768E-3</v>
      </c>
      <c r="F3644" s="37">
        <v>5.7081114713628516E-3</v>
      </c>
    </row>
    <row r="3645" spans="1:6" x14ac:dyDescent="0.25">
      <c r="A3645" s="2">
        <v>42836</v>
      </c>
      <c r="B3645" s="37">
        <v>7.0790730177400655E-3</v>
      </c>
      <c r="C3645" s="37">
        <v>9.7589820709420988E-3</v>
      </c>
      <c r="D3645" s="37">
        <v>7.3094411244553343E-4</v>
      </c>
      <c r="E3645" s="37">
        <v>1.5493659092790872E-2</v>
      </c>
      <c r="F3645" s="37">
        <v>3.6268647567579454E-3</v>
      </c>
    </row>
    <row r="3646" spans="1:6" x14ac:dyDescent="0.25">
      <c r="A3646" s="2">
        <v>40514</v>
      </c>
      <c r="B3646" s="37">
        <v>7.0793278354784528E-3</v>
      </c>
      <c r="C3646" s="37">
        <v>1.2142297770867547E-2</v>
      </c>
      <c r="D3646" s="37">
        <v>-3.0818235707074835E-3</v>
      </c>
      <c r="E3646" s="37">
        <v>4.6994827637073102E-4</v>
      </c>
      <c r="F3646" s="37">
        <v>4.9790012054486583E-3</v>
      </c>
    </row>
    <row r="3647" spans="1:6" x14ac:dyDescent="0.25">
      <c r="A3647" s="2">
        <v>40877</v>
      </c>
      <c r="B3647" s="37">
        <v>7.0816625190283306E-3</v>
      </c>
      <c r="C3647" s="37">
        <v>-6.2310084597275335E-3</v>
      </c>
      <c r="D3647" s="37">
        <v>-6.9708968932720482E-3</v>
      </c>
      <c r="E3647" s="37">
        <v>1.1843560023913917E-2</v>
      </c>
      <c r="F3647" s="37">
        <v>2.0717248115711367E-3</v>
      </c>
    </row>
    <row r="3648" spans="1:6" x14ac:dyDescent="0.25">
      <c r="A3648" s="2">
        <v>38748</v>
      </c>
      <c r="B3648" s="37">
        <v>7.0850280937893471E-3</v>
      </c>
      <c r="C3648" s="37">
        <v>1.1231629109201935E-3</v>
      </c>
      <c r="D3648" s="37">
        <v>1.0964702493667124E-2</v>
      </c>
      <c r="E3648" s="37">
        <v>1.3744233141697233E-3</v>
      </c>
      <c r="F3648" s="37">
        <v>-2.4328334906074538E-4</v>
      </c>
    </row>
    <row r="3649" spans="1:6" x14ac:dyDescent="0.25">
      <c r="A3649" s="2">
        <v>41404</v>
      </c>
      <c r="B3649" s="37">
        <v>7.0913594499045834E-3</v>
      </c>
      <c r="C3649" s="37">
        <v>1.2239500777534202E-2</v>
      </c>
      <c r="D3649" s="37">
        <v>2.1907181233723507E-2</v>
      </c>
      <c r="E3649" s="37">
        <v>1.409887774934993E-2</v>
      </c>
      <c r="F3649" s="37">
        <v>3.371653219949223E-3</v>
      </c>
    </row>
    <row r="3650" spans="1:6" x14ac:dyDescent="0.25">
      <c r="A3650" s="2">
        <v>44152</v>
      </c>
      <c r="B3650" s="37">
        <v>7.1027063034639609E-3</v>
      </c>
      <c r="C3650" s="37">
        <v>1.8677323445466566E-2</v>
      </c>
      <c r="D3650" s="37">
        <v>9.5370969093961974E-3</v>
      </c>
      <c r="E3650" s="37">
        <v>-2.6286636399371005E-3</v>
      </c>
      <c r="F3650" s="37">
        <v>-7.5041646805229971E-3</v>
      </c>
    </row>
    <row r="3651" spans="1:6" x14ac:dyDescent="0.25">
      <c r="A3651" s="2">
        <v>45573</v>
      </c>
      <c r="B3651" s="37">
        <v>7.1058335375592313E-3</v>
      </c>
      <c r="C3651" s="37">
        <v>1.0979683257316866E-2</v>
      </c>
      <c r="D3651" s="37">
        <v>1.6656983167136138E-2</v>
      </c>
      <c r="E3651" s="37">
        <v>6.9742956574416811E-3</v>
      </c>
      <c r="F3651" s="37">
        <v>1.9137684661809897E-2</v>
      </c>
    </row>
    <row r="3652" spans="1:6" x14ac:dyDescent="0.25">
      <c r="A3652" s="2">
        <v>40435</v>
      </c>
      <c r="B3652" s="37">
        <v>7.107592254727191E-3</v>
      </c>
      <c r="C3652" s="37">
        <v>5.055945915082535E-3</v>
      </c>
      <c r="D3652" s="37">
        <v>1.3553693577028056E-2</v>
      </c>
      <c r="E3652" s="37">
        <v>3.5898840207705131E-3</v>
      </c>
      <c r="F3652" s="37">
        <v>-1.3747837621411584E-4</v>
      </c>
    </row>
    <row r="3653" spans="1:6" x14ac:dyDescent="0.25">
      <c r="A3653" s="2">
        <v>41332</v>
      </c>
      <c r="B3653" s="37">
        <v>7.1093954102413297E-3</v>
      </c>
      <c r="C3653" s="37">
        <v>7.935226395528636E-3</v>
      </c>
      <c r="D3653" s="37">
        <v>6.1224911063535031E-3</v>
      </c>
      <c r="E3653" s="37">
        <v>1.0911481226888592E-2</v>
      </c>
      <c r="F3653" s="37">
        <v>-5.3668578740673711E-4</v>
      </c>
    </row>
    <row r="3654" spans="1:6" x14ac:dyDescent="0.25">
      <c r="A3654" s="2">
        <v>43994</v>
      </c>
      <c r="B3654" s="37">
        <v>7.1215316126507517E-3</v>
      </c>
      <c r="C3654" s="37">
        <v>2.7652054640176648E-3</v>
      </c>
      <c r="D3654" s="37">
        <v>2.8941459920614351E-2</v>
      </c>
      <c r="E3654" s="37">
        <v>-7.6958536935002207E-4</v>
      </c>
      <c r="F3654" s="37">
        <v>5.3083063446548997E-3</v>
      </c>
    </row>
    <row r="3655" spans="1:6" x14ac:dyDescent="0.25">
      <c r="A3655" s="2">
        <v>45470</v>
      </c>
      <c r="B3655" s="37">
        <v>7.1218748749883806E-3</v>
      </c>
      <c r="C3655" s="37">
        <v>3.4565878609963828E-3</v>
      </c>
      <c r="D3655" s="37">
        <v>6.8715215872655671E-3</v>
      </c>
      <c r="E3655" s="37">
        <v>6.6835086854003033E-4</v>
      </c>
      <c r="F3655" s="37">
        <v>2.0553060256798057E-3</v>
      </c>
    </row>
    <row r="3656" spans="1:6" x14ac:dyDescent="0.25">
      <c r="A3656" s="2">
        <v>41799</v>
      </c>
      <c r="B3656" s="37">
        <v>7.1256713062123568E-3</v>
      </c>
      <c r="C3656" s="37">
        <v>1.5077398197076042E-3</v>
      </c>
      <c r="D3656" s="37">
        <v>1.6317667138223486E-2</v>
      </c>
      <c r="E3656" s="37">
        <v>2.1789951123164959E-4</v>
      </c>
      <c r="F3656" s="37">
        <v>5.4788087676715556E-3</v>
      </c>
    </row>
    <row r="3657" spans="1:6" x14ac:dyDescent="0.25">
      <c r="A3657" s="2">
        <v>44432</v>
      </c>
      <c r="B3657" s="37">
        <v>7.1478003327209933E-3</v>
      </c>
      <c r="C3657" s="37">
        <v>1.4363702812775367E-2</v>
      </c>
      <c r="D3657" s="37">
        <v>9.5866688536097155E-3</v>
      </c>
      <c r="E3657" s="37">
        <v>-3.2887362036841841E-3</v>
      </c>
      <c r="F3657" s="37">
        <v>1.077478125116964E-2</v>
      </c>
    </row>
    <row r="3658" spans="1:6" x14ac:dyDescent="0.25">
      <c r="A3658" s="2">
        <v>45378</v>
      </c>
      <c r="B3658" s="37">
        <v>7.1486946972078658E-3</v>
      </c>
      <c r="C3658" s="37">
        <v>7.025581365661452E-3</v>
      </c>
      <c r="D3658" s="37">
        <v>6.4537301172421886E-3</v>
      </c>
      <c r="E3658" s="37">
        <v>-2.2471109192456541E-3</v>
      </c>
      <c r="F3658" s="37">
        <v>2.2847192468565002E-3</v>
      </c>
    </row>
    <row r="3659" spans="1:6" x14ac:dyDescent="0.25">
      <c r="A3659" s="2">
        <v>43273</v>
      </c>
      <c r="B3659" s="37">
        <v>7.1495882258059218E-3</v>
      </c>
      <c r="C3659" s="37">
        <v>1.0034887989894296E-2</v>
      </c>
      <c r="D3659" s="37">
        <v>4.7652096749220673E-3</v>
      </c>
      <c r="E3659" s="37">
        <v>7.9969645867000779E-3</v>
      </c>
      <c r="F3659" s="37">
        <v>1.2991249866057467E-2</v>
      </c>
    </row>
    <row r="3660" spans="1:6" x14ac:dyDescent="0.25">
      <c r="A3660" s="2">
        <v>43115</v>
      </c>
      <c r="B3660" s="37">
        <v>7.1498110755194291E-3</v>
      </c>
      <c r="C3660" s="37">
        <v>1.2429254395368534E-2</v>
      </c>
      <c r="D3660" s="37">
        <v>-8.9898762005858005E-3</v>
      </c>
      <c r="E3660" s="37">
        <v>-9.4448414295206055E-4</v>
      </c>
      <c r="F3660" s="37">
        <v>-3.2777233026440185E-3</v>
      </c>
    </row>
    <row r="3661" spans="1:6" x14ac:dyDescent="0.25">
      <c r="A3661" s="2">
        <v>40183</v>
      </c>
      <c r="B3661" s="37">
        <v>7.1523256873612375E-3</v>
      </c>
      <c r="C3661" s="37">
        <v>8.4596913451250953E-3</v>
      </c>
      <c r="D3661" s="37">
        <v>-2.596468245294564E-3</v>
      </c>
      <c r="E3661" s="37">
        <v>8.5918550585030295E-3</v>
      </c>
      <c r="F3661" s="37">
        <v>7.6309438372555247E-3</v>
      </c>
    </row>
    <row r="3662" spans="1:6" x14ac:dyDescent="0.25">
      <c r="A3662" s="2">
        <v>45579</v>
      </c>
      <c r="B3662" s="37">
        <v>7.1609947879283766E-3</v>
      </c>
      <c r="C3662" s="37">
        <v>-2.8141807383607964E-3</v>
      </c>
      <c r="D3662" s="37">
        <v>1.682669140562709E-3</v>
      </c>
      <c r="E3662" s="37">
        <v>4.2616510733124655E-3</v>
      </c>
      <c r="F3662" s="37">
        <v>4.017280588118205E-3</v>
      </c>
    </row>
    <row r="3663" spans="1:6" x14ac:dyDescent="0.25">
      <c r="A3663" s="2">
        <v>45737</v>
      </c>
      <c r="B3663" s="37">
        <v>7.1918407529289619E-3</v>
      </c>
      <c r="C3663" s="37">
        <v>-1.1928362813387111E-3</v>
      </c>
      <c r="D3663" s="37">
        <v>5.3528189548205148E-3</v>
      </c>
      <c r="E3663" s="37">
        <v>4.8568875029122239E-3</v>
      </c>
      <c r="F3663" s="37">
        <v>1.5445339133267441E-2</v>
      </c>
    </row>
    <row r="3664" spans="1:6" x14ac:dyDescent="0.25">
      <c r="A3664" s="2">
        <v>44146</v>
      </c>
      <c r="B3664" s="37">
        <v>7.192563455631561E-3</v>
      </c>
      <c r="C3664" s="37">
        <v>1.0770763408815075E-2</v>
      </c>
      <c r="D3664" s="37">
        <v>1.7356867447991198E-2</v>
      </c>
      <c r="E3664" s="37">
        <v>9.879208734792061E-3</v>
      </c>
      <c r="F3664" s="37">
        <v>2.9413882316777724E-2</v>
      </c>
    </row>
    <row r="3665" spans="1:6" x14ac:dyDescent="0.25">
      <c r="A3665" s="2">
        <v>40921</v>
      </c>
      <c r="B3665" s="37">
        <v>7.1926667330236942E-3</v>
      </c>
      <c r="C3665" s="37">
        <v>4.8584242511690605E-3</v>
      </c>
      <c r="D3665" s="37">
        <v>1.4561547696926409E-4</v>
      </c>
      <c r="E3665" s="37">
        <v>5.4098834603240852E-3</v>
      </c>
      <c r="F3665" s="37">
        <v>1.8425204964226809E-4</v>
      </c>
    </row>
    <row r="3666" spans="1:6" x14ac:dyDescent="0.25">
      <c r="A3666" s="2">
        <v>39780</v>
      </c>
      <c r="B3666" s="37">
        <v>7.2020368872590381E-3</v>
      </c>
      <c r="C3666" s="37">
        <v>4.2512751753863327E-3</v>
      </c>
      <c r="D3666" s="37">
        <v>1.4169597119278364E-2</v>
      </c>
      <c r="E3666" s="37">
        <v>8.0899059741317437E-3</v>
      </c>
      <c r="F3666" s="37">
        <v>2.9260923721283511E-3</v>
      </c>
    </row>
    <row r="3667" spans="1:6" x14ac:dyDescent="0.25">
      <c r="A3667" s="2">
        <v>42929</v>
      </c>
      <c r="B3667" s="37">
        <v>7.2025101941772945E-3</v>
      </c>
      <c r="C3667" s="37">
        <v>9.0124539622347417E-3</v>
      </c>
      <c r="D3667" s="37">
        <v>2.4291432442380321E-3</v>
      </c>
      <c r="E3667" s="37">
        <v>1.569053308273324E-2</v>
      </c>
      <c r="F3667" s="37">
        <v>3.8239906404149448E-3</v>
      </c>
    </row>
    <row r="3668" spans="1:6" x14ac:dyDescent="0.25">
      <c r="A3668" s="2">
        <v>43937</v>
      </c>
      <c r="B3668" s="37">
        <v>7.2242290440073164E-3</v>
      </c>
      <c r="C3668" s="37">
        <v>1.4203237004285406E-2</v>
      </c>
      <c r="D3668" s="37">
        <v>1.2970377567448652E-2</v>
      </c>
      <c r="E3668" s="37">
        <v>-5.0543665395381809E-3</v>
      </c>
      <c r="F3668" s="37">
        <v>1.5887505353144933E-2</v>
      </c>
    </row>
    <row r="3669" spans="1:6" x14ac:dyDescent="0.25">
      <c r="A3669" s="2">
        <v>45261</v>
      </c>
      <c r="B3669" s="37">
        <v>7.2461577116274146E-3</v>
      </c>
      <c r="C3669" s="37">
        <v>8.6601064861306417E-3</v>
      </c>
      <c r="D3669" s="37">
        <v>-4.6715478671205566E-3</v>
      </c>
      <c r="E3669" s="37">
        <v>1.5228111279981678E-2</v>
      </c>
      <c r="F3669" s="37">
        <v>3.3070904652798098E-3</v>
      </c>
    </row>
    <row r="3670" spans="1:6" x14ac:dyDescent="0.25">
      <c r="A3670" s="2">
        <v>45142</v>
      </c>
      <c r="B3670" s="37">
        <v>7.2565205702692839E-3</v>
      </c>
      <c r="C3670" s="37">
        <v>6.4792362441524736E-3</v>
      </c>
      <c r="D3670" s="37">
        <v>-4.2883430028388325E-3</v>
      </c>
      <c r="E3670" s="37">
        <v>5.7999887416892624E-4</v>
      </c>
      <c r="F3670" s="37">
        <v>5.8349901015541496E-3</v>
      </c>
    </row>
    <row r="3671" spans="1:6" x14ac:dyDescent="0.25">
      <c r="A3671" s="2">
        <v>45344</v>
      </c>
      <c r="B3671" s="37">
        <v>7.259279455135938E-3</v>
      </c>
      <c r="C3671" s="37">
        <v>-3.0315433034865851E-3</v>
      </c>
      <c r="D3671" s="37">
        <v>1.8399830277387057E-2</v>
      </c>
      <c r="E3671" s="37">
        <v>9.3855633227376313E-3</v>
      </c>
      <c r="F3671" s="37">
        <v>3.1435501919148822E-3</v>
      </c>
    </row>
    <row r="3672" spans="1:6" x14ac:dyDescent="0.25">
      <c r="A3672" s="2">
        <v>43217</v>
      </c>
      <c r="B3672" s="37">
        <v>7.267922942679879E-3</v>
      </c>
      <c r="C3672" s="37">
        <v>1.9895244667874686E-2</v>
      </c>
      <c r="D3672" s="37">
        <v>2.2918347519694606E-3</v>
      </c>
      <c r="E3672" s="37">
        <v>2.2761600841293651E-3</v>
      </c>
      <c r="F3672" s="37">
        <v>7.4226308856564678E-3</v>
      </c>
    </row>
    <row r="3673" spans="1:6" x14ac:dyDescent="0.25">
      <c r="A3673" s="2">
        <v>43957</v>
      </c>
      <c r="B3673" s="37">
        <v>7.2740066212006738E-3</v>
      </c>
      <c r="C3673" s="37">
        <v>1.97680640111421E-2</v>
      </c>
      <c r="D3673" s="37">
        <v>1.7659789281459861E-2</v>
      </c>
      <c r="E3673" s="37">
        <v>-1.9946502720115267E-2</v>
      </c>
      <c r="F3673" s="37">
        <v>2.5207019641951436E-3</v>
      </c>
    </row>
    <row r="3674" spans="1:6" x14ac:dyDescent="0.25">
      <c r="A3674" s="2">
        <v>43271</v>
      </c>
      <c r="B3674" s="37">
        <v>7.2753379881508968E-3</v>
      </c>
      <c r="C3674" s="37">
        <v>1.0325035642653163E-2</v>
      </c>
      <c r="D3674" s="37">
        <v>4.4219915513500491E-3</v>
      </c>
      <c r="E3674" s="37">
        <v>-3.7512803505616093E-3</v>
      </c>
      <c r="F3674" s="37">
        <v>3.0483685833721519E-3</v>
      </c>
    </row>
    <row r="3675" spans="1:6" x14ac:dyDescent="0.25">
      <c r="A3675" s="2">
        <v>44350</v>
      </c>
      <c r="B3675" s="37">
        <v>7.2762130923102126E-3</v>
      </c>
      <c r="C3675" s="37">
        <v>8.9229312272784481E-3</v>
      </c>
      <c r="D3675" s="37">
        <v>9.4244098721802858E-4</v>
      </c>
      <c r="E3675" s="37">
        <v>5.0177492936357123E-3</v>
      </c>
      <c r="F3675" s="37">
        <v>2.3357508368756661E-3</v>
      </c>
    </row>
    <row r="3676" spans="1:6" x14ac:dyDescent="0.25">
      <c r="A3676" s="2">
        <v>41291</v>
      </c>
      <c r="B3676" s="37">
        <v>7.2777726161758318E-3</v>
      </c>
      <c r="C3676" s="37">
        <v>1.0106345075739109E-3</v>
      </c>
      <c r="D3676" s="37">
        <v>3.986540764666595E-3</v>
      </c>
      <c r="E3676" s="37">
        <v>4.3295266245026138E-4</v>
      </c>
      <c r="F3676" s="37">
        <v>-1.620378813529275E-3</v>
      </c>
    </row>
    <row r="3677" spans="1:6" x14ac:dyDescent="0.25">
      <c r="A3677" s="2">
        <v>42174</v>
      </c>
      <c r="B3677" s="37">
        <v>7.2787151339928488E-3</v>
      </c>
      <c r="C3677" s="37">
        <v>8.4975230271268562E-3</v>
      </c>
      <c r="D3677" s="37">
        <v>5.8436694248452346E-3</v>
      </c>
      <c r="E3677" s="37">
        <v>7.3913318308861603E-3</v>
      </c>
      <c r="F3677" s="37">
        <v>2.3096911049560317E-3</v>
      </c>
    </row>
    <row r="3678" spans="1:6" x14ac:dyDescent="0.25">
      <c r="A3678" s="2">
        <v>39170</v>
      </c>
      <c r="B3678" s="37">
        <v>7.2885392293471204E-3</v>
      </c>
      <c r="C3678" s="37">
        <v>-4.3328398731222652E-3</v>
      </c>
      <c r="D3678" s="37">
        <v>-3.4852057602536104E-3</v>
      </c>
      <c r="E3678" s="37">
        <v>2.0740140276115735E-2</v>
      </c>
      <c r="F3678" s="37">
        <v>9.9093321413229758E-3</v>
      </c>
    </row>
    <row r="3679" spans="1:6" x14ac:dyDescent="0.25">
      <c r="A3679" s="2">
        <v>39580</v>
      </c>
      <c r="B3679" s="37">
        <v>7.2889580164238396E-3</v>
      </c>
      <c r="C3679" s="37">
        <v>6.1735640490804631E-3</v>
      </c>
      <c r="D3679" s="37">
        <v>-7.6373152486332472E-3</v>
      </c>
      <c r="E3679" s="37">
        <v>1.1026558291190846E-2</v>
      </c>
      <c r="F3679" s="37">
        <v>5.75127679708742E-3</v>
      </c>
    </row>
    <row r="3680" spans="1:6" x14ac:dyDescent="0.25">
      <c r="A3680" s="2">
        <v>42478</v>
      </c>
      <c r="B3680" s="37">
        <v>7.2893203016807231E-3</v>
      </c>
      <c r="C3680" s="37">
        <v>-5.2961532672315074E-3</v>
      </c>
      <c r="D3680" s="37">
        <v>-2.7945408303703852E-3</v>
      </c>
      <c r="E3680" s="37">
        <v>1.0628882254783707E-2</v>
      </c>
      <c r="F3680" s="37">
        <v>7.8558900106364855E-3</v>
      </c>
    </row>
    <row r="3681" spans="1:6" x14ac:dyDescent="0.25">
      <c r="A3681" s="2">
        <v>43647</v>
      </c>
      <c r="B3681" s="37">
        <v>7.2990330455636292E-3</v>
      </c>
      <c r="C3681" s="37">
        <v>6.8348514319015582E-3</v>
      </c>
      <c r="D3681" s="37">
        <v>1.2199289068169132E-2</v>
      </c>
      <c r="E3681" s="37">
        <v>1.1572499033537213E-4</v>
      </c>
      <c r="F3681" s="37">
        <v>1.0802529034771425E-2</v>
      </c>
    </row>
    <row r="3682" spans="1:6" x14ac:dyDescent="0.25">
      <c r="A3682" s="2">
        <v>45093</v>
      </c>
      <c r="B3682" s="37">
        <v>7.3120191790485168E-3</v>
      </c>
      <c r="C3682" s="37">
        <v>1.0220278566105209E-2</v>
      </c>
      <c r="D3682" s="37">
        <v>3.563104905101316E-3</v>
      </c>
      <c r="E3682" s="37">
        <v>7.8669748014888793E-3</v>
      </c>
      <c r="F3682" s="37">
        <v>6.6724191578805261E-3</v>
      </c>
    </row>
    <row r="3683" spans="1:6" x14ac:dyDescent="0.25">
      <c r="A3683" s="2">
        <v>40102</v>
      </c>
      <c r="B3683" s="37">
        <v>7.3122496115512999E-3</v>
      </c>
      <c r="C3683" s="37">
        <v>2.2798333974527962E-2</v>
      </c>
      <c r="D3683" s="37">
        <v>-1.2677996147676802E-2</v>
      </c>
      <c r="E3683" s="37">
        <v>-9.001371880915791E-3</v>
      </c>
      <c r="F3683" s="37">
        <v>-2.7081832481225796E-4</v>
      </c>
    </row>
    <row r="3684" spans="1:6" x14ac:dyDescent="0.25">
      <c r="A3684" s="2">
        <v>44089</v>
      </c>
      <c r="B3684" s="37">
        <v>7.3141730352250167E-3</v>
      </c>
      <c r="C3684" s="37">
        <v>1.7191025921942559E-2</v>
      </c>
      <c r="D3684" s="37">
        <v>5.6486916067940941E-4</v>
      </c>
      <c r="E3684" s="37">
        <v>5.8272577652569794E-5</v>
      </c>
      <c r="F3684" s="37">
        <v>1.9192015881997794E-2</v>
      </c>
    </row>
    <row r="3685" spans="1:6" x14ac:dyDescent="0.25">
      <c r="A3685" s="2">
        <v>45629</v>
      </c>
      <c r="B3685" s="37">
        <v>7.3381903948731468E-3</v>
      </c>
      <c r="C3685" s="37">
        <v>6.6808214844287566E-3</v>
      </c>
      <c r="D3685" s="37">
        <v>7.3618808938059463E-3</v>
      </c>
      <c r="E3685" s="37">
        <v>-3.2447919542024045E-3</v>
      </c>
      <c r="F3685" s="37">
        <v>2.5528697023332204E-3</v>
      </c>
    </row>
    <row r="3686" spans="1:6" x14ac:dyDescent="0.25">
      <c r="A3686" s="2">
        <v>40956</v>
      </c>
      <c r="B3686" s="37">
        <v>7.3466230643419181E-3</v>
      </c>
      <c r="C3686" s="37">
        <v>1.395633592524413E-2</v>
      </c>
      <c r="D3686" s="37">
        <v>-5.3603826368049641E-3</v>
      </c>
      <c r="E3686" s="37">
        <v>3.5976412663577565E-3</v>
      </c>
      <c r="F3686" s="37">
        <v>-1.0576642916306804E-3</v>
      </c>
    </row>
    <row r="3687" spans="1:6" x14ac:dyDescent="0.25">
      <c r="A3687" s="2">
        <v>38796</v>
      </c>
      <c r="B3687" s="37">
        <v>7.3553926716786204E-3</v>
      </c>
      <c r="C3687" s="37">
        <v>7.9623535326359195E-4</v>
      </c>
      <c r="D3687" s="37">
        <v>2.701667927393714E-4</v>
      </c>
      <c r="E3687" s="37">
        <v>4.0283081011996463E-3</v>
      </c>
      <c r="F3687" s="37">
        <v>2.4335022276240417E-3</v>
      </c>
    </row>
    <row r="3688" spans="1:6" x14ac:dyDescent="0.25">
      <c r="A3688" s="2">
        <v>45679</v>
      </c>
      <c r="B3688" s="37">
        <v>7.3619596580057865E-3</v>
      </c>
      <c r="C3688" s="37">
        <v>-4.2637879247322602E-3</v>
      </c>
      <c r="D3688" s="37">
        <v>-2.3859885662835777E-3</v>
      </c>
      <c r="E3688" s="37">
        <v>-4.2505003624447639E-4</v>
      </c>
      <c r="F3688" s="37">
        <v>5.0041239876121284E-4</v>
      </c>
    </row>
    <row r="3689" spans="1:6" x14ac:dyDescent="0.25">
      <c r="A3689" s="2">
        <v>45372</v>
      </c>
      <c r="B3689" s="37">
        <v>7.3728985399857732E-3</v>
      </c>
      <c r="C3689" s="37">
        <v>-2.2986815364856761E-3</v>
      </c>
      <c r="D3689" s="37">
        <v>1.4130539342271405E-2</v>
      </c>
      <c r="E3689" s="37">
        <v>7.4636464693034381E-3</v>
      </c>
      <c r="F3689" s="37">
        <v>9.3270745943172702E-3</v>
      </c>
    </row>
    <row r="3690" spans="1:6" x14ac:dyDescent="0.25">
      <c r="A3690" s="2">
        <v>42800</v>
      </c>
      <c r="B3690" s="37">
        <v>7.3729523315588076E-3</v>
      </c>
      <c r="C3690" s="37">
        <v>8.6571584925744273E-3</v>
      </c>
      <c r="D3690" s="37">
        <v>1.2253470774460191E-2</v>
      </c>
      <c r="E3690" s="37">
        <v>5.0669919108621295E-3</v>
      </c>
      <c r="F3690" s="37">
        <v>1.2412178574072151E-3</v>
      </c>
    </row>
    <row r="3691" spans="1:6" x14ac:dyDescent="0.25">
      <c r="A3691" s="2">
        <v>40869</v>
      </c>
      <c r="B3691" s="37">
        <v>7.3731183293583085E-3</v>
      </c>
      <c r="C3691" s="37">
        <v>5.4234602488124617E-3</v>
      </c>
      <c r="D3691" s="37">
        <v>1.0671903712474992E-2</v>
      </c>
      <c r="E3691" s="37">
        <v>-1.3718161947169519E-2</v>
      </c>
      <c r="F3691" s="37">
        <v>9.6542980687627962E-3</v>
      </c>
    </row>
    <row r="3692" spans="1:6" x14ac:dyDescent="0.25">
      <c r="A3692" s="2">
        <v>44487</v>
      </c>
      <c r="B3692" s="37">
        <v>7.3878887730477521E-3</v>
      </c>
      <c r="C3692" s="37">
        <v>8.4474598505494981E-3</v>
      </c>
      <c r="D3692" s="37">
        <v>9.518407343166778E-4</v>
      </c>
      <c r="E3692" s="37">
        <v>4.7222772450971548E-3</v>
      </c>
      <c r="F3692" s="37">
        <v>-8.1689875379050685E-3</v>
      </c>
    </row>
    <row r="3693" spans="1:6" x14ac:dyDescent="0.25">
      <c r="A3693" s="2">
        <v>44342</v>
      </c>
      <c r="B3693" s="37">
        <v>7.3945289520210324E-3</v>
      </c>
      <c r="C3693" s="37">
        <v>8.6706007401122446E-4</v>
      </c>
      <c r="D3693" s="37">
        <v>4.680174036158411E-3</v>
      </c>
      <c r="E3693" s="37">
        <v>5.4260900508521447E-4</v>
      </c>
      <c r="F3693" s="37">
        <v>3.4775609111960025E-3</v>
      </c>
    </row>
    <row r="3694" spans="1:6" x14ac:dyDescent="0.25">
      <c r="A3694" s="2">
        <v>41862</v>
      </c>
      <c r="B3694" s="37">
        <v>7.3956006337214221E-3</v>
      </c>
      <c r="C3694" s="37">
        <v>5.4152009322887724E-3</v>
      </c>
      <c r="D3694" s="37">
        <v>2.641905516550554E-2</v>
      </c>
      <c r="E3694" s="37">
        <v>-4.1718860317057019E-3</v>
      </c>
      <c r="F3694" s="37">
        <v>3.0403206956728882E-3</v>
      </c>
    </row>
    <row r="3695" spans="1:6" x14ac:dyDescent="0.25">
      <c r="A3695" s="2">
        <v>43601</v>
      </c>
      <c r="B3695" s="37">
        <v>7.3968342586697511E-3</v>
      </c>
      <c r="C3695" s="37">
        <v>8.7659839323947584E-3</v>
      </c>
      <c r="D3695" s="37">
        <v>4.3928021661716176E-3</v>
      </c>
      <c r="E3695" s="37">
        <v>-3.5205368093450595E-4</v>
      </c>
      <c r="F3695" s="37">
        <v>-1.3769402172157639E-3</v>
      </c>
    </row>
    <row r="3696" spans="1:6" x14ac:dyDescent="0.25">
      <c r="A3696" s="2">
        <v>44482</v>
      </c>
      <c r="B3696" s="37">
        <v>7.4004911107712415E-3</v>
      </c>
      <c r="C3696" s="37">
        <v>2.3145821728842208E-3</v>
      </c>
      <c r="D3696" s="37">
        <v>3.4482391672139796E-2</v>
      </c>
      <c r="E3696" s="37">
        <v>9.2079900537393577E-3</v>
      </c>
      <c r="F3696" s="37">
        <v>3.1631019844563786E-3</v>
      </c>
    </row>
    <row r="3697" spans="1:6" x14ac:dyDescent="0.25">
      <c r="A3697" s="2">
        <v>44371</v>
      </c>
      <c r="B3697" s="37">
        <v>7.4023483856812304E-3</v>
      </c>
      <c r="C3697" s="37">
        <v>7.4948570911811179E-3</v>
      </c>
      <c r="D3697" s="37">
        <v>2.6442793777791719E-3</v>
      </c>
      <c r="E3697" s="37">
        <v>2.3525912328697962E-3</v>
      </c>
      <c r="F3697" s="37">
        <v>-3.0660422620781397E-3</v>
      </c>
    </row>
    <row r="3698" spans="1:6" x14ac:dyDescent="0.25">
      <c r="A3698" s="2">
        <v>44474</v>
      </c>
      <c r="B3698" s="37">
        <v>7.4041564790887872E-3</v>
      </c>
      <c r="C3698" s="37">
        <v>3.5295237986779707E-3</v>
      </c>
      <c r="D3698" s="37">
        <v>5.0435098491862099E-3</v>
      </c>
      <c r="E3698" s="37">
        <v>-3.5399161779730285E-4</v>
      </c>
      <c r="F3698" s="37">
        <v>-3.8256396931589812E-3</v>
      </c>
    </row>
    <row r="3699" spans="1:6" x14ac:dyDescent="0.25">
      <c r="A3699" s="2">
        <v>40171</v>
      </c>
      <c r="B3699" s="37">
        <v>7.4058873269384371E-3</v>
      </c>
      <c r="C3699" s="37">
        <v>4.9074149323793436E-3</v>
      </c>
      <c r="D3699" s="37">
        <v>1.4848215381679384E-2</v>
      </c>
      <c r="E3699" s="37">
        <v>6.4585730139582924E-3</v>
      </c>
      <c r="F3699" s="37">
        <v>2.2124832982362209E-4</v>
      </c>
    </row>
    <row r="3700" spans="1:6" x14ac:dyDescent="0.25">
      <c r="A3700" s="2">
        <v>38958</v>
      </c>
      <c r="B3700" s="37">
        <v>7.4062119558471777E-3</v>
      </c>
      <c r="C3700" s="37">
        <v>6.1474475012187665E-3</v>
      </c>
      <c r="D3700" s="37">
        <v>2.2636867045098246E-3</v>
      </c>
      <c r="E3700" s="37">
        <v>5.756798321748911E-3</v>
      </c>
      <c r="F3700" s="37">
        <v>3.894314979360321E-3</v>
      </c>
    </row>
    <row r="3701" spans="1:6" x14ac:dyDescent="0.25">
      <c r="A3701" s="2">
        <v>45110</v>
      </c>
      <c r="B3701" s="37">
        <v>7.4074199900074781E-3</v>
      </c>
      <c r="C3701" s="37">
        <v>7.6992337108056927E-3</v>
      </c>
      <c r="D3701" s="37">
        <v>-4.4761736720237248E-3</v>
      </c>
      <c r="E3701" s="37">
        <v>1.081628823659983E-2</v>
      </c>
      <c r="F3701" s="37">
        <v>-7.3493298685235967E-3</v>
      </c>
    </row>
    <row r="3702" spans="1:6" x14ac:dyDescent="0.25">
      <c r="A3702" s="2">
        <v>39666</v>
      </c>
      <c r="B3702" s="37">
        <v>7.4079214043469262E-3</v>
      </c>
      <c r="C3702" s="37">
        <v>2.3010577049467069E-3</v>
      </c>
      <c r="D3702" s="37">
        <v>2.619717394667365E-2</v>
      </c>
      <c r="E3702" s="37">
        <v>8.8197676656425403E-3</v>
      </c>
      <c r="F3702" s="37">
        <v>-4.2817222780773025E-3</v>
      </c>
    </row>
    <row r="3703" spans="1:6" x14ac:dyDescent="0.25">
      <c r="A3703" s="2">
        <v>38840</v>
      </c>
      <c r="B3703" s="37">
        <v>7.4148937632428965E-3</v>
      </c>
      <c r="C3703" s="37">
        <v>3.060954118186145E-2</v>
      </c>
      <c r="D3703" s="37">
        <v>8.1808840433805954E-3</v>
      </c>
      <c r="E3703" s="37">
        <v>2.7735157102946936E-3</v>
      </c>
      <c r="F3703" s="37">
        <v>6.0176797120468483E-4</v>
      </c>
    </row>
    <row r="3704" spans="1:6" x14ac:dyDescent="0.25">
      <c r="A3704" s="2">
        <v>43462</v>
      </c>
      <c r="B3704" s="37">
        <v>7.415137774233348E-3</v>
      </c>
      <c r="C3704" s="37">
        <v>1.0013832306977393E-2</v>
      </c>
      <c r="D3704" s="37">
        <v>5.2156399553359217E-3</v>
      </c>
      <c r="E3704" s="37">
        <v>7.4360388532107875E-3</v>
      </c>
      <c r="F3704" s="37">
        <v>1.2650332576005405E-2</v>
      </c>
    </row>
    <row r="3705" spans="1:6" x14ac:dyDescent="0.25">
      <c r="A3705" s="2">
        <v>38737</v>
      </c>
      <c r="B3705" s="37">
        <v>7.4164643100718521E-3</v>
      </c>
      <c r="C3705" s="37">
        <v>1.0862537851364269E-2</v>
      </c>
      <c r="D3705" s="37">
        <v>2.0110389372237421E-2</v>
      </c>
      <c r="E3705" s="37">
        <v>1.2138938516568502E-2</v>
      </c>
      <c r="F3705" s="37">
        <v>-5.8625206741389664E-3</v>
      </c>
    </row>
    <row r="3706" spans="1:6" x14ac:dyDescent="0.25">
      <c r="A3706" s="2">
        <v>44809</v>
      </c>
      <c r="B3706" s="37">
        <v>7.4180458734574425E-3</v>
      </c>
      <c r="C3706" s="37">
        <v>8.8338972060427821E-3</v>
      </c>
      <c r="D3706" s="37">
        <v>1.6116148837641655E-3</v>
      </c>
      <c r="E3706" s="37">
        <v>3.4233641139331801E-3</v>
      </c>
      <c r="F3706" s="37">
        <v>2.3180522942476091E-3</v>
      </c>
    </row>
    <row r="3707" spans="1:6" x14ac:dyDescent="0.25">
      <c r="A3707" s="2">
        <v>44382</v>
      </c>
      <c r="B3707" s="37">
        <v>7.4227056270424769E-3</v>
      </c>
      <c r="C3707" s="37">
        <v>1.1213450788649127E-2</v>
      </c>
      <c r="D3707" s="37">
        <v>4.4771282299431326E-3</v>
      </c>
      <c r="E3707" s="37">
        <v>6.1872525991898087E-3</v>
      </c>
      <c r="F3707" s="37">
        <v>1.7712631453035792E-3</v>
      </c>
    </row>
    <row r="3708" spans="1:6" x14ac:dyDescent="0.25">
      <c r="A3708" s="2">
        <v>43285</v>
      </c>
      <c r="B3708" s="37">
        <v>7.4316929768472421E-3</v>
      </c>
      <c r="C3708" s="37">
        <v>6.7982671818287797E-3</v>
      </c>
      <c r="D3708" s="37">
        <v>1.2953651283798627E-2</v>
      </c>
      <c r="E3708" s="37">
        <v>5.9613438892946354E-3</v>
      </c>
      <c r="F3708" s="37">
        <v>7.9010834121117576E-3</v>
      </c>
    </row>
    <row r="3709" spans="1:6" x14ac:dyDescent="0.25">
      <c r="A3709" s="2">
        <v>42961</v>
      </c>
      <c r="B3709" s="37">
        <v>7.4332793056722541E-3</v>
      </c>
      <c r="C3709" s="37">
        <v>4.7180663908098748E-3</v>
      </c>
      <c r="D3709" s="37">
        <v>1.3527775913220701E-2</v>
      </c>
      <c r="E3709" s="37">
        <v>7.2764751286178491E-3</v>
      </c>
      <c r="F3709" s="37">
        <v>2.1988629078771554E-2</v>
      </c>
    </row>
    <row r="3710" spans="1:6" x14ac:dyDescent="0.25">
      <c r="A3710" s="2">
        <v>45530</v>
      </c>
      <c r="B3710" s="37">
        <v>7.4367002724630253E-3</v>
      </c>
      <c r="C3710" s="37">
        <v>-3.303666096727258E-3</v>
      </c>
      <c r="D3710" s="37">
        <v>3.663792438547427E-3</v>
      </c>
      <c r="E3710" s="37">
        <v>4.0340178477480219E-3</v>
      </c>
      <c r="F3710" s="37">
        <v>1.1264321059080563E-3</v>
      </c>
    </row>
    <row r="3711" spans="1:6" x14ac:dyDescent="0.25">
      <c r="A3711" s="2">
        <v>42502</v>
      </c>
      <c r="B3711" s="37">
        <v>7.4381645645973E-3</v>
      </c>
      <c r="C3711" s="37">
        <v>9.3778504811237087E-3</v>
      </c>
      <c r="D3711" s="37">
        <v>4.95814277608777E-3</v>
      </c>
      <c r="E3711" s="37">
        <v>3.1902446057972505E-3</v>
      </c>
      <c r="F3711" s="37">
        <v>6.6657156856831682E-3</v>
      </c>
    </row>
    <row r="3712" spans="1:6" x14ac:dyDescent="0.25">
      <c r="A3712" s="2">
        <v>43683</v>
      </c>
      <c r="B3712" s="37">
        <v>7.4384002689393044E-3</v>
      </c>
      <c r="C3712" s="37">
        <v>1.4261965490320359E-2</v>
      </c>
      <c r="D3712" s="37">
        <v>1.3788260212322184E-2</v>
      </c>
      <c r="E3712" s="37">
        <v>3.1541873498823849E-3</v>
      </c>
      <c r="F3712" s="37">
        <v>5.1003350525123245E-3</v>
      </c>
    </row>
    <row r="3713" spans="1:6" x14ac:dyDescent="0.25">
      <c r="A3713" s="2">
        <v>43329</v>
      </c>
      <c r="B3713" s="37">
        <v>7.4393521636123136E-3</v>
      </c>
      <c r="C3713" s="37">
        <v>1.2568566936291603E-2</v>
      </c>
      <c r="D3713" s="37">
        <v>4.1900384700930115E-3</v>
      </c>
      <c r="E3713" s="37">
        <v>1.7774055896875435E-2</v>
      </c>
      <c r="F3713" s="37">
        <v>1.2421593918491621E-2</v>
      </c>
    </row>
    <row r="3714" spans="1:6" x14ac:dyDescent="0.25">
      <c r="A3714" s="2">
        <v>43245</v>
      </c>
      <c r="B3714" s="37">
        <v>7.441954949042387E-3</v>
      </c>
      <c r="C3714" s="37">
        <v>1.0120276873588635E-2</v>
      </c>
      <c r="D3714" s="37">
        <v>1.6900962941079289E-2</v>
      </c>
      <c r="E3714" s="37">
        <v>1.9627138847707649E-3</v>
      </c>
      <c r="F3714" s="37">
        <v>1.040990133805191E-2</v>
      </c>
    </row>
    <row r="3715" spans="1:6" x14ac:dyDescent="0.25">
      <c r="A3715" s="2">
        <v>40381</v>
      </c>
      <c r="B3715" s="37">
        <v>7.4510863243526177E-3</v>
      </c>
      <c r="C3715" s="37">
        <v>6.9408147994979817E-3</v>
      </c>
      <c r="D3715" s="37">
        <v>1.2297346930852774E-2</v>
      </c>
      <c r="E3715" s="37">
        <v>9.2107418164752448E-3</v>
      </c>
      <c r="F3715" s="37">
        <v>2.0696469152342183E-3</v>
      </c>
    </row>
    <row r="3716" spans="1:6" x14ac:dyDescent="0.25">
      <c r="A3716" s="2">
        <v>40567</v>
      </c>
      <c r="B3716" s="37">
        <v>7.453203178619138E-3</v>
      </c>
      <c r="C3716" s="37">
        <v>2.393371173621589E-2</v>
      </c>
      <c r="D3716" s="37">
        <v>8.3195165628037488E-3</v>
      </c>
      <c r="E3716" s="37">
        <v>1.0787164522061414E-3</v>
      </c>
      <c r="F3716" s="37">
        <v>-3.8043831424056318E-4</v>
      </c>
    </row>
    <row r="3717" spans="1:6" x14ac:dyDescent="0.25">
      <c r="A3717" s="2">
        <v>42366</v>
      </c>
      <c r="B3717" s="37">
        <v>7.4534820255325093E-3</v>
      </c>
      <c r="C3717" s="37">
        <v>9.1174186739363516E-3</v>
      </c>
      <c r="D3717" s="37">
        <v>9.457174340847016E-3</v>
      </c>
      <c r="E3717" s="37">
        <v>4.9196092447771249E-3</v>
      </c>
      <c r="F3717" s="37">
        <v>1.3284800178821221E-2</v>
      </c>
    </row>
    <row r="3718" spans="1:6" x14ac:dyDescent="0.25">
      <c r="A3718" s="2">
        <v>43721</v>
      </c>
      <c r="B3718" s="37">
        <v>7.4558454586437384E-3</v>
      </c>
      <c r="C3718" s="37">
        <v>1.2861598921866784E-2</v>
      </c>
      <c r="D3718" s="37">
        <v>1.1891893937684904E-2</v>
      </c>
      <c r="E3718" s="37">
        <v>2.0749110113972753E-4</v>
      </c>
      <c r="F3718" s="37">
        <v>-3.8970128967406822E-3</v>
      </c>
    </row>
    <row r="3719" spans="1:6" x14ac:dyDescent="0.25">
      <c r="A3719" s="2">
        <v>42293</v>
      </c>
      <c r="B3719" s="37">
        <v>7.4601606899310172E-3</v>
      </c>
      <c r="C3719" s="37">
        <v>1.284193828360683E-2</v>
      </c>
      <c r="D3719" s="37">
        <v>8.6120147700872764E-3</v>
      </c>
      <c r="E3719" s="37">
        <v>1.5613103195433811E-3</v>
      </c>
      <c r="F3719" s="37">
        <v>2.345913597368902E-3</v>
      </c>
    </row>
    <row r="3720" spans="1:6" x14ac:dyDescent="0.25">
      <c r="A3720" s="2">
        <v>40497</v>
      </c>
      <c r="B3720" s="37">
        <v>7.4709454560412808E-3</v>
      </c>
      <c r="C3720" s="37">
        <v>2.4197731393092468E-2</v>
      </c>
      <c r="D3720" s="37">
        <v>8.185056029273767E-3</v>
      </c>
      <c r="E3720" s="37">
        <v>5.5402211285623098E-3</v>
      </c>
      <c r="F3720" s="37">
        <v>1.0593166523638403E-2</v>
      </c>
    </row>
    <row r="3721" spans="1:6" x14ac:dyDescent="0.25">
      <c r="A3721" s="2">
        <v>44390</v>
      </c>
      <c r="B3721" s="37">
        <v>7.4714613116738608E-3</v>
      </c>
      <c r="C3721" s="37">
        <v>1.4007067756150699E-2</v>
      </c>
      <c r="D3721" s="37">
        <v>5.9503799382473379E-3</v>
      </c>
      <c r="E3721" s="37">
        <v>-1.6792941013894719E-3</v>
      </c>
      <c r="F3721" s="37">
        <v>2.9173371697613741E-3</v>
      </c>
    </row>
    <row r="3722" spans="1:6" x14ac:dyDescent="0.25">
      <c r="A3722" s="2">
        <v>44817</v>
      </c>
      <c r="B3722" s="37">
        <v>7.4750240172141288E-3</v>
      </c>
      <c r="C3722" s="37">
        <v>6.4055112505611005E-3</v>
      </c>
      <c r="D3722" s="37">
        <v>-4.1733289683342227E-4</v>
      </c>
      <c r="E3722" s="37">
        <v>7.6190822648942412E-3</v>
      </c>
      <c r="F3722" s="37">
        <v>2.1131361077096574E-3</v>
      </c>
    </row>
    <row r="3723" spans="1:6" x14ac:dyDescent="0.25">
      <c r="A3723" s="2">
        <v>40941</v>
      </c>
      <c r="B3723" s="37">
        <v>7.4780178483839291E-3</v>
      </c>
      <c r="C3723" s="37">
        <v>4.4853179713218562E-3</v>
      </c>
      <c r="D3723" s="37">
        <v>2.0084123800967815E-3</v>
      </c>
      <c r="E3723" s="37">
        <v>-2.7464401400293117E-3</v>
      </c>
      <c r="F3723" s="37">
        <v>-6.2634157944795295E-3</v>
      </c>
    </row>
    <row r="3724" spans="1:6" x14ac:dyDescent="0.25">
      <c r="A3724" s="2">
        <v>45593</v>
      </c>
      <c r="B3724" s="37">
        <v>7.4815018455775296E-3</v>
      </c>
      <c r="C3724" s="37">
        <v>-1.0484132795965467E-2</v>
      </c>
      <c r="D3724" s="37">
        <v>7.8976166680428395E-3</v>
      </c>
      <c r="E3724" s="37">
        <v>7.2655791232989937E-3</v>
      </c>
      <c r="F3724" s="37">
        <v>1.3483767289458852E-2</v>
      </c>
    </row>
    <row r="3725" spans="1:6" x14ac:dyDescent="0.25">
      <c r="A3725" s="2">
        <v>42696</v>
      </c>
      <c r="B3725" s="37">
        <v>7.4836163519273729E-3</v>
      </c>
      <c r="C3725" s="37">
        <v>6.4235427623736338E-3</v>
      </c>
      <c r="D3725" s="37">
        <v>1.8749959418492591E-2</v>
      </c>
      <c r="E3725" s="37">
        <v>1.1174158512024799E-2</v>
      </c>
      <c r="F3725" s="37">
        <v>7.0765199054129953E-3</v>
      </c>
    </row>
    <row r="3726" spans="1:6" x14ac:dyDescent="0.25">
      <c r="A3726" s="2">
        <v>40960</v>
      </c>
      <c r="B3726" s="37">
        <v>7.504678278409835E-3</v>
      </c>
      <c r="C3726" s="37">
        <v>7.9580361091660806E-3</v>
      </c>
      <c r="D3726" s="37">
        <v>9.7964268229349836E-4</v>
      </c>
      <c r="E3726" s="37">
        <v>3.562278434585512E-3</v>
      </c>
      <c r="F3726" s="37">
        <v>4.4411039265620681E-4</v>
      </c>
    </row>
    <row r="3727" spans="1:6" x14ac:dyDescent="0.25">
      <c r="A3727" s="2">
        <v>44986</v>
      </c>
      <c r="B3727" s="37">
        <v>7.5047911745408456E-3</v>
      </c>
      <c r="C3727" s="37">
        <v>1.1346538485226891E-2</v>
      </c>
      <c r="D3727" s="37">
        <v>8.9398905488170446E-3</v>
      </c>
      <c r="E3727" s="37">
        <v>3.6869379039745388E-3</v>
      </c>
      <c r="F3727" s="37">
        <v>3.6773761137321556E-3</v>
      </c>
    </row>
    <row r="3728" spans="1:6" x14ac:dyDescent="0.25">
      <c r="A3728" s="2">
        <v>44112</v>
      </c>
      <c r="B3728" s="37">
        <v>7.5064590243622319E-3</v>
      </c>
      <c r="C3728" s="37">
        <v>8.4485984182590193E-3</v>
      </c>
      <c r="D3728" s="37">
        <v>2.0200594043419894E-3</v>
      </c>
      <c r="E3728" s="37">
        <v>-9.9942486012087649E-4</v>
      </c>
      <c r="F3728" s="37">
        <v>1.4881079835413079E-2</v>
      </c>
    </row>
    <row r="3729" spans="1:6" x14ac:dyDescent="0.25">
      <c r="A3729" s="2">
        <v>43753</v>
      </c>
      <c r="B3729" s="37">
        <v>7.5215517283559775E-3</v>
      </c>
      <c r="C3729" s="37">
        <v>1.2944465852926771E-2</v>
      </c>
      <c r="D3729" s="37">
        <v>2.3505652649760619E-2</v>
      </c>
      <c r="E3729" s="37">
        <v>1.0646767183859138E-2</v>
      </c>
      <c r="F3729" s="37">
        <v>6.9632967615747337E-3</v>
      </c>
    </row>
    <row r="3730" spans="1:6" x14ac:dyDescent="0.25">
      <c r="A3730" s="2">
        <v>45044</v>
      </c>
      <c r="B3730" s="37">
        <v>7.5254436665757284E-3</v>
      </c>
      <c r="C3730" s="37">
        <v>3.8308015095093822E-3</v>
      </c>
      <c r="D3730" s="37">
        <v>8.1532058728897433E-3</v>
      </c>
      <c r="E3730" s="37">
        <v>9.5472782402336396E-3</v>
      </c>
      <c r="F3730" s="37">
        <v>8.8114657344520834E-3</v>
      </c>
    </row>
    <row r="3731" spans="1:6" x14ac:dyDescent="0.25">
      <c r="A3731" s="2">
        <v>44914</v>
      </c>
      <c r="B3731" s="37">
        <v>7.526484043352424E-3</v>
      </c>
      <c r="C3731" s="37">
        <v>5.2811027188641013E-3</v>
      </c>
      <c r="D3731" s="37">
        <v>1.6639465797559833E-2</v>
      </c>
      <c r="E3731" s="37">
        <v>1.4149692357147577E-2</v>
      </c>
      <c r="F3731" s="37">
        <v>6.1839149755767804E-4</v>
      </c>
    </row>
    <row r="3732" spans="1:6" x14ac:dyDescent="0.25">
      <c r="A3732" s="2">
        <v>41029</v>
      </c>
      <c r="B3732" s="37">
        <v>7.5396458026903588E-3</v>
      </c>
      <c r="C3732" s="37">
        <v>5.7365590488506054E-3</v>
      </c>
      <c r="D3732" s="37">
        <v>6.5608727470115929E-3</v>
      </c>
      <c r="E3732" s="37">
        <v>-2.7971936664510327E-3</v>
      </c>
      <c r="F3732" s="37">
        <v>2.4737383908612744E-3</v>
      </c>
    </row>
    <row r="3733" spans="1:6" x14ac:dyDescent="0.25">
      <c r="A3733" s="2">
        <v>45121</v>
      </c>
      <c r="B3733" s="37">
        <v>7.5478011313123783E-3</v>
      </c>
      <c r="C3733" s="37">
        <v>2.2504155425151799E-3</v>
      </c>
      <c r="D3733" s="37">
        <v>2.416476945865382E-3</v>
      </c>
      <c r="E3733" s="37">
        <v>7.7540256039401508E-3</v>
      </c>
      <c r="F3733" s="37">
        <v>3.3023253071916949E-3</v>
      </c>
    </row>
    <row r="3734" spans="1:6" x14ac:dyDescent="0.25">
      <c r="A3734" s="2">
        <v>39231</v>
      </c>
      <c r="B3734" s="37">
        <v>7.5526448001127667E-3</v>
      </c>
      <c r="C3734" s="37">
        <v>4.7436118769271915E-3</v>
      </c>
      <c r="D3734" s="37">
        <v>7.9487285334786453E-3</v>
      </c>
      <c r="E3734" s="37">
        <v>-2.3248613892845795E-3</v>
      </c>
      <c r="F3734" s="37">
        <v>1.6879198464605279E-2</v>
      </c>
    </row>
    <row r="3735" spans="1:6" x14ac:dyDescent="0.25">
      <c r="A3735" s="2">
        <v>45404</v>
      </c>
      <c r="B3735" s="37">
        <v>7.55634066341362E-3</v>
      </c>
      <c r="C3735" s="37">
        <v>5.1537500440478048E-3</v>
      </c>
      <c r="D3735" s="37">
        <v>9.1489269640920544E-3</v>
      </c>
      <c r="E3735" s="37">
        <v>9.5874326701850619E-3</v>
      </c>
      <c r="F3735" s="37">
        <v>1.0373037669731706E-2</v>
      </c>
    </row>
    <row r="3736" spans="1:6" x14ac:dyDescent="0.25">
      <c r="A3736" s="2">
        <v>44111</v>
      </c>
      <c r="B3736" s="37">
        <v>7.5817137323770083E-3</v>
      </c>
      <c r="C3736" s="37">
        <v>3.6335327702761663E-3</v>
      </c>
      <c r="D3736" s="37">
        <v>1.3597672242276801E-2</v>
      </c>
      <c r="E3736" s="37">
        <v>3.0163678959511881E-3</v>
      </c>
      <c r="F3736" s="37">
        <v>-4.5440741531441739E-4</v>
      </c>
    </row>
    <row r="3737" spans="1:6" x14ac:dyDescent="0.25">
      <c r="A3737" s="2">
        <v>45232</v>
      </c>
      <c r="B3737" s="37">
        <v>7.5891019597056292E-3</v>
      </c>
      <c r="C3737" s="37">
        <v>7.5771986566454926E-3</v>
      </c>
      <c r="D3737" s="37">
        <v>7.8987551153257528E-3</v>
      </c>
      <c r="E3737" s="37">
        <v>9.7231818056675128E-3</v>
      </c>
      <c r="F3737" s="37">
        <v>8.037040789441386E-3</v>
      </c>
    </row>
    <row r="3738" spans="1:6" x14ac:dyDescent="0.25">
      <c r="A3738" s="2">
        <v>42935</v>
      </c>
      <c r="B3738" s="37">
        <v>7.5962567871168812E-3</v>
      </c>
      <c r="C3738" s="37">
        <v>6.2102022499287432E-3</v>
      </c>
      <c r="D3738" s="37">
        <v>5.7737591860967255E-3</v>
      </c>
      <c r="E3738" s="37">
        <v>1.4821474114239331E-2</v>
      </c>
      <c r="F3738" s="37">
        <v>1.7688292395797806E-2</v>
      </c>
    </row>
    <row r="3739" spans="1:6" x14ac:dyDescent="0.25">
      <c r="A3739" s="2">
        <v>44172</v>
      </c>
      <c r="B3739" s="37">
        <v>7.5972314573340676E-3</v>
      </c>
      <c r="C3739" s="37">
        <v>4.6185667395008912E-3</v>
      </c>
      <c r="D3739" s="37">
        <v>1.1553996957945469E-3</v>
      </c>
      <c r="E3739" s="37">
        <v>1.587897264053768E-2</v>
      </c>
      <c r="F3739" s="37">
        <v>1.5542091585104896E-2</v>
      </c>
    </row>
    <row r="3740" spans="1:6" x14ac:dyDescent="0.25">
      <c r="A3740" s="2">
        <v>41442</v>
      </c>
      <c r="B3740" s="37">
        <v>7.6044864613174917E-3</v>
      </c>
      <c r="C3740" s="37">
        <v>4.2353874101591915E-3</v>
      </c>
      <c r="D3740" s="37">
        <v>1.8926687760802245E-2</v>
      </c>
      <c r="E3740" s="37">
        <v>5.3484899642938215E-3</v>
      </c>
      <c r="F3740" s="37">
        <v>4.8645306200441911E-3</v>
      </c>
    </row>
    <row r="3741" spans="1:6" x14ac:dyDescent="0.25">
      <c r="A3741" s="2">
        <v>45006</v>
      </c>
      <c r="B3741" s="37">
        <v>7.6248916322462961E-3</v>
      </c>
      <c r="C3741" s="37">
        <v>1.2912667133782293E-2</v>
      </c>
      <c r="D3741" s="37">
        <v>8.0083535398678537E-4</v>
      </c>
      <c r="E3741" s="37">
        <v>-5.7460227515870512E-3</v>
      </c>
      <c r="F3741" s="37">
        <v>-3.1813865562352714E-3</v>
      </c>
    </row>
    <row r="3742" spans="1:6" x14ac:dyDescent="0.25">
      <c r="A3742" s="2">
        <v>42116</v>
      </c>
      <c r="B3742" s="37">
        <v>7.625982955475878E-3</v>
      </c>
      <c r="C3742" s="37">
        <v>7.6787534478752507E-3</v>
      </c>
      <c r="D3742" s="37">
        <v>-5.0207723810643677E-4</v>
      </c>
      <c r="E3742" s="37">
        <v>5.09934485708167E-3</v>
      </c>
      <c r="F3742" s="37">
        <v>1.1868470448247379E-2</v>
      </c>
    </row>
    <row r="3743" spans="1:6" x14ac:dyDescent="0.25">
      <c r="A3743" s="2">
        <v>42859</v>
      </c>
      <c r="B3743" s="37">
        <v>7.6312220698665466E-3</v>
      </c>
      <c r="C3743" s="37">
        <v>2.3056992332476874E-2</v>
      </c>
      <c r="D3743" s="37">
        <v>-5.6515131356470565E-3</v>
      </c>
      <c r="E3743" s="37">
        <v>1.0701590396138952E-2</v>
      </c>
      <c r="F3743" s="37">
        <v>5.3145223762566911E-4</v>
      </c>
    </row>
    <row r="3744" spans="1:6" x14ac:dyDescent="0.25">
      <c r="A3744" s="2">
        <v>41011</v>
      </c>
      <c r="B3744" s="37">
        <v>7.636029992126054E-3</v>
      </c>
      <c r="C3744" s="37">
        <v>1.6104898559041157E-2</v>
      </c>
      <c r="D3744" s="37">
        <v>1.237841866601784E-2</v>
      </c>
      <c r="E3744" s="37">
        <v>1.488055247897011E-2</v>
      </c>
      <c r="F3744" s="37">
        <v>-1.0204264585807748E-4</v>
      </c>
    </row>
    <row r="3745" spans="1:6" x14ac:dyDescent="0.25">
      <c r="A3745" s="2">
        <v>42426</v>
      </c>
      <c r="B3745" s="37">
        <v>7.6506825466478101E-3</v>
      </c>
      <c r="C3745" s="37">
        <v>1.4975648975987448E-2</v>
      </c>
      <c r="D3745" s="37">
        <v>-9.4760503822261108E-4</v>
      </c>
      <c r="E3745" s="37">
        <v>1.0522582199854894E-2</v>
      </c>
      <c r="F3745" s="37">
        <v>-3.2574063638808617E-3</v>
      </c>
    </row>
    <row r="3746" spans="1:6" x14ac:dyDescent="0.25">
      <c r="A3746" s="2">
        <v>43832</v>
      </c>
      <c r="B3746" s="37">
        <v>7.6524756652109052E-3</v>
      </c>
      <c r="C3746" s="37">
        <v>9.3908264158151476E-3</v>
      </c>
      <c r="D3746" s="37">
        <v>7.1448130483980996E-3</v>
      </c>
      <c r="E3746" s="37">
        <v>1.9650056364957525E-3</v>
      </c>
      <c r="F3746" s="37">
        <v>4.0064411213395091E-3</v>
      </c>
    </row>
    <row r="3747" spans="1:6" x14ac:dyDescent="0.25">
      <c r="A3747" s="2">
        <v>43290</v>
      </c>
      <c r="B3747" s="37">
        <v>7.6547580060909171E-3</v>
      </c>
      <c r="C3747" s="37">
        <v>9.3320085802790567E-3</v>
      </c>
      <c r="D3747" s="37">
        <v>6.0793785008298714E-3</v>
      </c>
      <c r="E3747" s="37">
        <v>7.50862215328331E-3</v>
      </c>
      <c r="F3747" s="37">
        <v>1.1447479010548883E-2</v>
      </c>
    </row>
    <row r="3748" spans="1:6" x14ac:dyDescent="0.25">
      <c r="A3748" s="2">
        <v>45491</v>
      </c>
      <c r="B3748" s="37">
        <v>7.6572196245371605E-3</v>
      </c>
      <c r="C3748" s="37">
        <v>-2.8564390637826546E-3</v>
      </c>
      <c r="D3748" s="37">
        <v>3.4280086020521462E-3</v>
      </c>
      <c r="E3748" s="37">
        <v>8.4524223138563916E-3</v>
      </c>
      <c r="F3748" s="37">
        <v>3.9150358337300249E-4</v>
      </c>
    </row>
    <row r="3749" spans="1:6" x14ac:dyDescent="0.25">
      <c r="A3749" s="2">
        <v>43021</v>
      </c>
      <c r="B3749" s="37">
        <v>7.6732798846649028E-3</v>
      </c>
      <c r="C3749" s="37">
        <v>1.3233332516009255E-2</v>
      </c>
      <c r="D3749" s="37">
        <v>5.8787465743482636E-4</v>
      </c>
      <c r="E3749" s="37">
        <v>-2.6429955225411449E-3</v>
      </c>
      <c r="F3749" s="37">
        <v>-2.9944342759231487E-3</v>
      </c>
    </row>
    <row r="3750" spans="1:6" x14ac:dyDescent="0.25">
      <c r="A3750" s="2">
        <v>44525</v>
      </c>
      <c r="B3750" s="37">
        <v>7.6739607409698329E-3</v>
      </c>
      <c r="C3750" s="37">
        <v>-2.2270503253316912E-3</v>
      </c>
      <c r="D3750" s="37">
        <v>-4.017878078135465E-3</v>
      </c>
      <c r="E3750" s="37">
        <v>1.7887441908307844E-3</v>
      </c>
      <c r="F3750" s="37">
        <v>1.5198104129990245E-2</v>
      </c>
    </row>
    <row r="3751" spans="1:6" x14ac:dyDescent="0.25">
      <c r="A3751" s="2">
        <v>39118</v>
      </c>
      <c r="B3751" s="37">
        <v>7.675178419089824E-3</v>
      </c>
      <c r="C3751" s="37">
        <v>1.0826569045253856E-3</v>
      </c>
      <c r="D3751" s="37">
        <v>2.0385010873874572E-2</v>
      </c>
      <c r="E3751" s="37">
        <v>2.5303759676518897E-3</v>
      </c>
      <c r="F3751" s="37">
        <v>4.5984722493019039E-3</v>
      </c>
    </row>
    <row r="3752" spans="1:6" x14ac:dyDescent="0.25">
      <c r="A3752" s="2">
        <v>45485</v>
      </c>
      <c r="B3752" s="37">
        <v>7.6754010474352173E-3</v>
      </c>
      <c r="C3752" s="37">
        <v>-1.9417186927794309E-3</v>
      </c>
      <c r="D3752" s="37">
        <v>-5.4552664385448778E-3</v>
      </c>
      <c r="E3752" s="37">
        <v>2.3034403908177297E-3</v>
      </c>
      <c r="F3752" s="37">
        <v>-1.1811717549760818E-3</v>
      </c>
    </row>
    <row r="3753" spans="1:6" x14ac:dyDescent="0.25">
      <c r="A3753" s="2">
        <v>43293</v>
      </c>
      <c r="B3753" s="37">
        <v>7.679539763818341E-3</v>
      </c>
      <c r="C3753" s="37">
        <v>9.0842761011760923E-3</v>
      </c>
      <c r="D3753" s="37">
        <v>-7.7887905394138906E-3</v>
      </c>
      <c r="E3753" s="37">
        <v>3.3997967471042275E-3</v>
      </c>
      <c r="F3753" s="37">
        <v>1.5870074363792488E-3</v>
      </c>
    </row>
    <row r="3754" spans="1:6" x14ac:dyDescent="0.25">
      <c r="A3754" s="2">
        <v>44721</v>
      </c>
      <c r="B3754" s="37">
        <v>7.6836446052553839E-3</v>
      </c>
      <c r="C3754" s="37">
        <v>3.9023450361529966E-3</v>
      </c>
      <c r="D3754" s="37">
        <v>2.6058132836277118E-3</v>
      </c>
      <c r="E3754" s="37">
        <v>3.8571030362012843E-3</v>
      </c>
      <c r="F3754" s="37">
        <v>1.0017434294452178E-2</v>
      </c>
    </row>
    <row r="3755" spans="1:6" x14ac:dyDescent="0.25">
      <c r="A3755" s="2">
        <v>45561</v>
      </c>
      <c r="B3755" s="37">
        <v>7.7130130128933907E-3</v>
      </c>
      <c r="C3755" s="37">
        <v>-1.8325501088496482E-2</v>
      </c>
      <c r="D3755" s="37">
        <v>2.220864808045549E-2</v>
      </c>
      <c r="E3755" s="37">
        <v>8.3010999161049013E-3</v>
      </c>
      <c r="F3755" s="37">
        <v>-1.007298805755427E-3</v>
      </c>
    </row>
    <row r="3756" spans="1:6" x14ac:dyDescent="0.25">
      <c r="A3756" s="2">
        <v>44308</v>
      </c>
      <c r="B3756" s="37">
        <v>7.7483653376168721E-3</v>
      </c>
      <c r="C3756" s="37">
        <v>2.126621052944478E-2</v>
      </c>
      <c r="D3756" s="37">
        <v>-5.2941445786331406E-5</v>
      </c>
      <c r="E3756" s="37">
        <v>-6.0982355817723452E-3</v>
      </c>
      <c r="F3756" s="37">
        <v>1.255694112986139E-3</v>
      </c>
    </row>
    <row r="3757" spans="1:6" x14ac:dyDescent="0.25">
      <c r="A3757" s="2">
        <v>44602</v>
      </c>
      <c r="B3757" s="37">
        <v>7.7592618477202481E-3</v>
      </c>
      <c r="C3757" s="37">
        <v>1.0614776091281496E-2</v>
      </c>
      <c r="D3757" s="37">
        <v>2.1623403608080543E-5</v>
      </c>
      <c r="E3757" s="37">
        <v>2.1141648879897802E-3</v>
      </c>
      <c r="F3757" s="37">
        <v>2.707895500229502E-3</v>
      </c>
    </row>
    <row r="3758" spans="1:6" x14ac:dyDescent="0.25">
      <c r="A3758" s="2">
        <v>38847</v>
      </c>
      <c r="B3758" s="37">
        <v>7.7632815200258266E-3</v>
      </c>
      <c r="C3758" s="37">
        <v>2.4763654271761096E-2</v>
      </c>
      <c r="D3758" s="37">
        <v>-2.6913029671339164E-3</v>
      </c>
      <c r="E3758" s="37">
        <v>-2.8366020528435712E-3</v>
      </c>
      <c r="F3758" s="37">
        <v>-8.1494410654943828E-4</v>
      </c>
    </row>
    <row r="3759" spans="1:6" x14ac:dyDescent="0.25">
      <c r="A3759" s="2">
        <v>45105</v>
      </c>
      <c r="B3759" s="37">
        <v>7.7652337757849431E-3</v>
      </c>
      <c r="C3759" s="37">
        <v>4.3025833509446106E-3</v>
      </c>
      <c r="D3759" s="37">
        <v>8.7258180062274593E-3</v>
      </c>
      <c r="E3759" s="37">
        <v>5.3928550476700634E-3</v>
      </c>
      <c r="F3759" s="37">
        <v>8.8693392892492794E-3</v>
      </c>
    </row>
    <row r="3760" spans="1:6" x14ac:dyDescent="0.25">
      <c r="A3760" s="2">
        <v>44714</v>
      </c>
      <c r="B3760" s="37">
        <v>7.7800962075184367E-3</v>
      </c>
      <c r="C3760" s="37">
        <v>-6.747121817203142E-4</v>
      </c>
      <c r="D3760" s="37">
        <v>-6.6305373221847664E-3</v>
      </c>
      <c r="E3760" s="37">
        <v>6.1727804099103258E-4</v>
      </c>
      <c r="F3760" s="37">
        <v>1.1175611963182767E-3</v>
      </c>
    </row>
    <row r="3761" spans="1:6" x14ac:dyDescent="0.25">
      <c r="A3761" s="2">
        <v>43257</v>
      </c>
      <c r="B3761" s="37">
        <v>7.7885383804220231E-3</v>
      </c>
      <c r="C3761" s="37">
        <v>5.6216255954184254E-3</v>
      </c>
      <c r="D3761" s="37">
        <v>1.5581725027238234E-2</v>
      </c>
      <c r="E3761" s="37">
        <v>1.1045608103869883E-2</v>
      </c>
      <c r="F3761" s="37">
        <v>1.1918321566886927E-2</v>
      </c>
    </row>
    <row r="3762" spans="1:6" x14ac:dyDescent="0.25">
      <c r="A3762" s="2">
        <v>40215</v>
      </c>
      <c r="B3762" s="37">
        <v>7.7886158144762213E-3</v>
      </c>
      <c r="C3762" s="37">
        <v>6.0786667256772639E-3</v>
      </c>
      <c r="D3762" s="37">
        <v>9.266150790946644E-3</v>
      </c>
      <c r="E3762" s="37">
        <v>4.0886975540308295E-3</v>
      </c>
      <c r="F3762" s="37">
        <v>3.7404800193859859E-3</v>
      </c>
    </row>
    <row r="3763" spans="1:6" x14ac:dyDescent="0.25">
      <c r="A3763" s="2">
        <v>40399</v>
      </c>
      <c r="B3763" s="37">
        <v>7.7999170818681528E-3</v>
      </c>
      <c r="C3763" s="37">
        <v>1.2731471145596852E-2</v>
      </c>
      <c r="D3763" s="37">
        <v>1.1342716069313535E-2</v>
      </c>
      <c r="E3763" s="37">
        <v>2.8831741348255874E-3</v>
      </c>
      <c r="F3763" s="37">
        <v>-2.2223084908632644E-4</v>
      </c>
    </row>
    <row r="3764" spans="1:6" x14ac:dyDescent="0.25">
      <c r="A3764" s="2">
        <v>39540</v>
      </c>
      <c r="B3764" s="37">
        <v>7.811509699386621E-3</v>
      </c>
      <c r="C3764" s="37">
        <v>2.3310157019308008E-2</v>
      </c>
      <c r="D3764" s="37">
        <v>1.5533868986468111E-2</v>
      </c>
      <c r="E3764" s="37">
        <v>-8.0119708797366119E-3</v>
      </c>
      <c r="F3764" s="37">
        <v>8.1147305145663259E-3</v>
      </c>
    </row>
    <row r="3765" spans="1:6" x14ac:dyDescent="0.25">
      <c r="A3765" s="2">
        <v>45180</v>
      </c>
      <c r="B3765" s="37">
        <v>7.8210212346578444E-3</v>
      </c>
      <c r="C3765" s="37">
        <v>1.0462059862469241E-2</v>
      </c>
      <c r="D3765" s="37">
        <v>1.5768352062010733E-2</v>
      </c>
      <c r="E3765" s="37">
        <v>8.6330520624424926E-3</v>
      </c>
      <c r="F3765" s="37">
        <v>5.4107815578035932E-3</v>
      </c>
    </row>
    <row r="3766" spans="1:6" x14ac:dyDescent="0.25">
      <c r="A3766" s="2">
        <v>41275</v>
      </c>
      <c r="B3766" s="37">
        <v>7.8227885977324128E-3</v>
      </c>
      <c r="C3766" s="37">
        <v>1.4542913330812385E-2</v>
      </c>
      <c r="D3766" s="37">
        <v>8.5214443461778255E-3</v>
      </c>
      <c r="E3766" s="37">
        <v>4.8986763716169744E-3</v>
      </c>
      <c r="F3766" s="37">
        <v>4.079851895410741E-3</v>
      </c>
    </row>
    <row r="3767" spans="1:6" x14ac:dyDescent="0.25">
      <c r="A3767" s="2">
        <v>40743</v>
      </c>
      <c r="B3767" s="37">
        <v>7.8241486068477088E-3</v>
      </c>
      <c r="C3767" s="37">
        <v>6.9825488063974834E-3</v>
      </c>
      <c r="D3767" s="37">
        <v>-4.4566432910745999E-3</v>
      </c>
      <c r="E3767" s="37">
        <v>5.8328390557711076E-3</v>
      </c>
      <c r="F3767" s="37">
        <v>5.8152485710291323E-3</v>
      </c>
    </row>
    <row r="3768" spans="1:6" x14ac:dyDescent="0.25">
      <c r="A3768" s="2">
        <v>40626</v>
      </c>
      <c r="B3768" s="37">
        <v>7.8316791889977561E-3</v>
      </c>
      <c r="C3768" s="37">
        <v>9.5484287103359874E-3</v>
      </c>
      <c r="D3768" s="37">
        <v>1.3867713689578464E-2</v>
      </c>
      <c r="E3768" s="37">
        <v>3.1480425852230599E-3</v>
      </c>
      <c r="F3768" s="37">
        <v>-1.0057307559042416E-3</v>
      </c>
    </row>
    <row r="3769" spans="1:6" x14ac:dyDescent="0.25">
      <c r="A3769" s="2">
        <v>44561</v>
      </c>
      <c r="B3769" s="37">
        <v>7.8410192539753211E-3</v>
      </c>
      <c r="C3769" s="37">
        <v>1.3486039768964942E-2</v>
      </c>
      <c r="D3769" s="37">
        <v>1.7224475597428516E-2</v>
      </c>
      <c r="E3769" s="37">
        <v>1.2610593393679519E-2</v>
      </c>
      <c r="F3769" s="37">
        <v>8.0706587939065148E-3</v>
      </c>
    </row>
    <row r="3770" spans="1:6" x14ac:dyDescent="0.25">
      <c r="A3770" s="2">
        <v>45469</v>
      </c>
      <c r="B3770" s="37">
        <v>7.8430311610422822E-3</v>
      </c>
      <c r="C3770" s="37">
        <v>-1.0519048348532352E-2</v>
      </c>
      <c r="D3770" s="37">
        <v>-7.6391690982665376E-3</v>
      </c>
      <c r="E3770" s="37">
        <v>3.0723300161742792E-3</v>
      </c>
      <c r="F3770" s="37">
        <v>-1.535190757696649E-3</v>
      </c>
    </row>
    <row r="3771" spans="1:6" x14ac:dyDescent="0.25">
      <c r="A3771" s="2">
        <v>44749</v>
      </c>
      <c r="B3771" s="37">
        <v>7.8435697577127258E-3</v>
      </c>
      <c r="C3771" s="37">
        <v>1.6773171562320409E-2</v>
      </c>
      <c r="D3771" s="37">
        <v>1.3815125712004097E-2</v>
      </c>
      <c r="E3771" s="37">
        <v>-1.4238109091258482E-5</v>
      </c>
      <c r="F3771" s="37">
        <v>6.2092187688612384E-3</v>
      </c>
    </row>
    <row r="3772" spans="1:6" x14ac:dyDescent="0.25">
      <c r="A3772" s="2">
        <v>44508</v>
      </c>
      <c r="B3772" s="37">
        <v>7.8479428204960601E-3</v>
      </c>
      <c r="C3772" s="37">
        <v>-1.8060807211100439E-3</v>
      </c>
      <c r="D3772" s="37">
        <v>6.0095821752982441E-3</v>
      </c>
      <c r="E3772" s="37">
        <v>8.2698480080216942E-3</v>
      </c>
      <c r="F3772" s="37">
        <v>-5.8702976430141047E-3</v>
      </c>
    </row>
    <row r="3773" spans="1:6" x14ac:dyDescent="0.25">
      <c r="A3773" s="2">
        <v>40749</v>
      </c>
      <c r="B3773" s="37">
        <v>7.84830074808608E-3</v>
      </c>
      <c r="C3773" s="37">
        <v>8.0523735483596058E-3</v>
      </c>
      <c r="D3773" s="37">
        <v>1.3679061734459468E-2</v>
      </c>
      <c r="E3773" s="37">
        <v>-8.0929847459754577E-3</v>
      </c>
      <c r="F3773" s="37">
        <v>1.2062123723933322E-2</v>
      </c>
    </row>
    <row r="3774" spans="1:6" x14ac:dyDescent="0.25">
      <c r="A3774" s="2">
        <v>41934</v>
      </c>
      <c r="B3774" s="37">
        <v>7.8518342919175286E-3</v>
      </c>
      <c r="C3774" s="37">
        <v>1.7698590792697641E-3</v>
      </c>
      <c r="D3774" s="37">
        <v>2.9570825827623527E-2</v>
      </c>
      <c r="E3774" s="37">
        <v>4.7568640416049398E-4</v>
      </c>
      <c r="F3774" s="37">
        <v>1.6628641167777552E-2</v>
      </c>
    </row>
    <row r="3775" spans="1:6" x14ac:dyDescent="0.25">
      <c r="A3775" s="2">
        <v>44781</v>
      </c>
      <c r="B3775" s="37">
        <v>7.8567834608920962E-3</v>
      </c>
      <c r="C3775" s="37">
        <v>6.8071594648447158E-3</v>
      </c>
      <c r="D3775" s="37">
        <v>1.0400675016348213E-2</v>
      </c>
      <c r="E3775" s="37">
        <v>1.7038319366550942E-3</v>
      </c>
      <c r="F3775" s="37">
        <v>2.8798773061651816E-3</v>
      </c>
    </row>
    <row r="3776" spans="1:6" x14ac:dyDescent="0.25">
      <c r="A3776" s="2">
        <v>44216</v>
      </c>
      <c r="B3776" s="37">
        <v>7.8629541380303859E-3</v>
      </c>
      <c r="C3776" s="37">
        <v>2.7910221455056728E-3</v>
      </c>
      <c r="D3776" s="37">
        <v>2.1713607045453651E-2</v>
      </c>
      <c r="E3776" s="37">
        <v>-2.1255885396424248E-3</v>
      </c>
      <c r="F3776" s="37">
        <v>1.2338764134013365E-3</v>
      </c>
    </row>
    <row r="3777" spans="1:6" x14ac:dyDescent="0.25">
      <c r="A3777" s="2">
        <v>38775</v>
      </c>
      <c r="B3777" s="37">
        <v>7.8633463088192065E-3</v>
      </c>
      <c r="C3777" s="37">
        <v>9.8810826738190884E-3</v>
      </c>
      <c r="D3777" s="37">
        <v>5.3631351140101119E-3</v>
      </c>
      <c r="E3777" s="37">
        <v>3.9955998968300484E-3</v>
      </c>
      <c r="F3777" s="37">
        <v>-1.0120808124944505E-3</v>
      </c>
    </row>
    <row r="3778" spans="1:6" x14ac:dyDescent="0.25">
      <c r="A3778" s="2">
        <v>43641</v>
      </c>
      <c r="B3778" s="37">
        <v>7.8647564583244813E-3</v>
      </c>
      <c r="C3778" s="37">
        <v>8.5461646748350162E-3</v>
      </c>
      <c r="D3778" s="37">
        <v>5.483508189487285E-3</v>
      </c>
      <c r="E3778" s="37">
        <v>2.9757901798987321E-3</v>
      </c>
      <c r="F3778" s="37">
        <v>2.9821939842669706E-3</v>
      </c>
    </row>
    <row r="3779" spans="1:6" x14ac:dyDescent="0.25">
      <c r="A3779" s="2">
        <v>41535</v>
      </c>
      <c r="B3779" s="37">
        <v>7.8751494187024942E-3</v>
      </c>
      <c r="C3779" s="37">
        <v>1.5489003199832242E-2</v>
      </c>
      <c r="D3779" s="37">
        <v>2.0541514191116096E-5</v>
      </c>
      <c r="E3779" s="37">
        <v>1.3548987802399381E-2</v>
      </c>
      <c r="F3779" s="37">
        <v>8.0401467231912948E-3</v>
      </c>
    </row>
    <row r="3780" spans="1:6" x14ac:dyDescent="0.25">
      <c r="A3780" s="2">
        <v>41691</v>
      </c>
      <c r="B3780" s="37">
        <v>7.8814942130294476E-3</v>
      </c>
      <c r="C3780" s="37">
        <v>1.145726752417389E-2</v>
      </c>
      <c r="D3780" s="37">
        <v>4.9214928190910679E-3</v>
      </c>
      <c r="E3780" s="37">
        <v>1.1896185888617159E-2</v>
      </c>
      <c r="F3780" s="37">
        <v>5.9971431685221992E-4</v>
      </c>
    </row>
    <row r="3781" spans="1:6" x14ac:dyDescent="0.25">
      <c r="A3781" s="2">
        <v>45124</v>
      </c>
      <c r="B3781" s="37">
        <v>7.8986276195914286E-3</v>
      </c>
      <c r="C3781" s="37">
        <v>1.4374894821717842E-2</v>
      </c>
      <c r="D3781" s="37">
        <v>-3.5993945619738534E-3</v>
      </c>
      <c r="E3781" s="37">
        <v>3.811814999460272E-4</v>
      </c>
      <c r="F3781" s="37">
        <v>8.0162396874487833E-3</v>
      </c>
    </row>
    <row r="3782" spans="1:6" x14ac:dyDescent="0.25">
      <c r="A3782" s="2">
        <v>40436</v>
      </c>
      <c r="B3782" s="37">
        <v>7.9097587013918936E-3</v>
      </c>
      <c r="C3782" s="37">
        <v>3.3124602547517069E-3</v>
      </c>
      <c r="D3782" s="37">
        <v>-2.5344715690089827E-3</v>
      </c>
      <c r="E3782" s="37">
        <v>4.6542628734521163E-3</v>
      </c>
      <c r="F3782" s="37">
        <v>2.2540980318366661E-3</v>
      </c>
    </row>
    <row r="3783" spans="1:6" x14ac:dyDescent="0.25">
      <c r="A3783" s="2">
        <v>40633</v>
      </c>
      <c r="B3783" s="37">
        <v>7.9276610001168344E-3</v>
      </c>
      <c r="C3783" s="37">
        <v>-7.0944143122011341E-3</v>
      </c>
      <c r="D3783" s="37">
        <v>3.7195641693314762E-3</v>
      </c>
      <c r="E3783" s="37">
        <v>1.6576491002329757E-2</v>
      </c>
      <c r="F3783" s="37">
        <v>-3.5870443114588606E-3</v>
      </c>
    </row>
    <row r="3784" spans="1:6" x14ac:dyDescent="0.25">
      <c r="A3784" s="2">
        <v>41081</v>
      </c>
      <c r="B3784" s="37">
        <v>7.9352104248331303E-3</v>
      </c>
      <c r="C3784" s="37">
        <v>2.0477356025372102E-2</v>
      </c>
      <c r="D3784" s="37">
        <v>7.2633922435392665E-3</v>
      </c>
      <c r="E3784" s="37">
        <v>1.2878312554400711E-2</v>
      </c>
      <c r="F3784" s="37">
        <v>4.4691066364418259E-3</v>
      </c>
    </row>
    <row r="3785" spans="1:6" x14ac:dyDescent="0.25">
      <c r="A3785" s="2">
        <v>39624</v>
      </c>
      <c r="B3785" s="37">
        <v>7.9355927109658973E-3</v>
      </c>
      <c r="C3785" s="37">
        <v>-3.7790117493605464E-3</v>
      </c>
      <c r="D3785" s="37">
        <v>4.6031572330761591E-3</v>
      </c>
      <c r="E3785" s="37">
        <v>-7.6935695128121156E-3</v>
      </c>
      <c r="F3785" s="37">
        <v>5.7406945908331404E-3</v>
      </c>
    </row>
    <row r="3786" spans="1:6" x14ac:dyDescent="0.25">
      <c r="A3786" s="2">
        <v>39223</v>
      </c>
      <c r="B3786" s="37">
        <v>7.9437353060353537E-3</v>
      </c>
      <c r="C3786" s="37">
        <v>9.9825075873757867E-3</v>
      </c>
      <c r="D3786" s="37">
        <v>-4.9197290279810076E-3</v>
      </c>
      <c r="E3786" s="37">
        <v>1.9996332756157875E-2</v>
      </c>
      <c r="F3786" s="37">
        <v>7.2291528199983556E-3</v>
      </c>
    </row>
    <row r="3787" spans="1:6" x14ac:dyDescent="0.25">
      <c r="A3787" s="2">
        <v>41386</v>
      </c>
      <c r="B3787" s="37">
        <v>7.9555292827142524E-3</v>
      </c>
      <c r="C3787" s="37">
        <v>2.39485865271005E-2</v>
      </c>
      <c r="D3787" s="37">
        <v>3.114945056912532E-3</v>
      </c>
      <c r="E3787" s="37">
        <v>5.5618481056693442E-3</v>
      </c>
      <c r="F3787" s="37">
        <v>1.8661410852964439E-3</v>
      </c>
    </row>
    <row r="3788" spans="1:6" x14ac:dyDescent="0.25">
      <c r="A3788" s="2">
        <v>43122</v>
      </c>
      <c r="B3788" s="37">
        <v>7.9562306154781128E-3</v>
      </c>
      <c r="C3788" s="37">
        <v>4.620773718495735E-3</v>
      </c>
      <c r="D3788" s="37">
        <v>1.9862474252285091E-3</v>
      </c>
      <c r="E3788" s="37">
        <v>1.47748021091025E-3</v>
      </c>
      <c r="F3788" s="37">
        <v>6.4520527952223071E-3</v>
      </c>
    </row>
    <row r="3789" spans="1:6" x14ac:dyDescent="0.25">
      <c r="A3789" s="2">
        <v>42122</v>
      </c>
      <c r="B3789" s="37">
        <v>7.9630488779672357E-3</v>
      </c>
      <c r="C3789" s="37">
        <v>2.4021727204941255E-2</v>
      </c>
      <c r="D3789" s="37">
        <v>2.226611899450813E-2</v>
      </c>
      <c r="E3789" s="37">
        <v>-7.4195416861979847E-3</v>
      </c>
      <c r="F3789" s="37">
        <v>6.815702061835671E-3</v>
      </c>
    </row>
    <row r="3790" spans="1:6" x14ac:dyDescent="0.25">
      <c r="A3790" s="2">
        <v>43258</v>
      </c>
      <c r="B3790" s="37">
        <v>7.9691218217855988E-3</v>
      </c>
      <c r="C3790" s="37">
        <v>6.8109577323366855E-3</v>
      </c>
      <c r="D3790" s="37">
        <v>5.9263391026166314E-3</v>
      </c>
      <c r="E3790" s="37">
        <v>8.1275206354904511E-3</v>
      </c>
      <c r="F3790" s="37">
        <v>7.445366161869138E-3</v>
      </c>
    </row>
    <row r="3791" spans="1:6" x14ac:dyDescent="0.25">
      <c r="A3791" s="2">
        <v>41941</v>
      </c>
      <c r="B3791" s="37">
        <v>7.9761017972043748E-3</v>
      </c>
      <c r="C3791" s="37">
        <v>-2.3613984840155739E-3</v>
      </c>
      <c r="D3791" s="37">
        <v>1.7753097339734354E-2</v>
      </c>
      <c r="E3791" s="37">
        <v>1.2189941833876779E-2</v>
      </c>
      <c r="F3791" s="37">
        <v>-3.0088845321109147E-3</v>
      </c>
    </row>
    <row r="3792" spans="1:6" x14ac:dyDescent="0.25">
      <c r="A3792" s="2">
        <v>44193</v>
      </c>
      <c r="B3792" s="37">
        <v>7.9845422506909132E-3</v>
      </c>
      <c r="C3792" s="37">
        <v>1.4844368608301984E-2</v>
      </c>
      <c r="D3792" s="37">
        <v>9.5160657209845453E-3</v>
      </c>
      <c r="E3792" s="37">
        <v>1.9571108791589299E-3</v>
      </c>
      <c r="F3792" s="37">
        <v>1.3031676802536779E-3</v>
      </c>
    </row>
    <row r="3793" spans="1:6" x14ac:dyDescent="0.25">
      <c r="A3793" s="2">
        <v>38901</v>
      </c>
      <c r="B3793" s="37">
        <v>7.997487330937969E-3</v>
      </c>
      <c r="C3793" s="37">
        <v>2.3025761818741271E-3</v>
      </c>
      <c r="D3793" s="37">
        <v>-3.9172455862682377E-3</v>
      </c>
      <c r="E3793" s="37">
        <v>1.5645469040294999E-2</v>
      </c>
      <c r="F3793" s="37">
        <v>-4.4160071258309952E-4</v>
      </c>
    </row>
    <row r="3794" spans="1:6" x14ac:dyDescent="0.25">
      <c r="A3794" s="2">
        <v>39449</v>
      </c>
      <c r="B3794" s="37">
        <v>7.9980091660604175E-3</v>
      </c>
      <c r="C3794" s="37">
        <v>3.1182357048974693E-2</v>
      </c>
      <c r="D3794" s="37">
        <v>7.6854040403230225E-3</v>
      </c>
      <c r="E3794" s="37">
        <v>9.1659270489560848E-3</v>
      </c>
      <c r="F3794" s="37">
        <v>1.255265588924582E-2</v>
      </c>
    </row>
    <row r="3795" spans="1:6" x14ac:dyDescent="0.25">
      <c r="A3795" s="2">
        <v>40724</v>
      </c>
      <c r="B3795" s="37">
        <v>8.0219578946358634E-3</v>
      </c>
      <c r="C3795" s="37">
        <v>6.0721931831213306E-3</v>
      </c>
      <c r="D3795" s="37">
        <v>1.7761033815177853E-3</v>
      </c>
      <c r="E3795" s="37">
        <v>1.814664256863914E-2</v>
      </c>
      <c r="F3795" s="37">
        <v>-4.2521502742702381E-4</v>
      </c>
    </row>
    <row r="3796" spans="1:6" x14ac:dyDescent="0.25">
      <c r="A3796" s="2">
        <v>44113</v>
      </c>
      <c r="B3796" s="37">
        <v>8.0237679508610819E-3</v>
      </c>
      <c r="C3796" s="37">
        <v>2.6257215962164304E-2</v>
      </c>
      <c r="D3796" s="37">
        <v>-3.1112572353633799E-3</v>
      </c>
      <c r="E3796" s="37">
        <v>-7.0491427950854155E-3</v>
      </c>
      <c r="F3796" s="37">
        <v>-1.0255141244272086E-2</v>
      </c>
    </row>
    <row r="3797" spans="1:6" x14ac:dyDescent="0.25">
      <c r="A3797" s="2">
        <v>42550</v>
      </c>
      <c r="B3797" s="37">
        <v>8.027778039589744E-3</v>
      </c>
      <c r="C3797" s="37">
        <v>7.1423208757377928E-3</v>
      </c>
      <c r="D3797" s="37">
        <v>1.499366754484768E-2</v>
      </c>
      <c r="E3797" s="37">
        <v>-1.538661062034928E-3</v>
      </c>
      <c r="F3797" s="37">
        <v>5.0336222853215378E-3</v>
      </c>
    </row>
    <row r="3798" spans="1:6" x14ac:dyDescent="0.25">
      <c r="A3798" s="2">
        <v>39253</v>
      </c>
      <c r="B3798" s="37">
        <v>8.0363310036734928E-3</v>
      </c>
      <c r="C3798" s="37">
        <v>1.4049085490343919E-2</v>
      </c>
      <c r="D3798" s="37">
        <v>1.3640365721787139E-2</v>
      </c>
      <c r="E3798" s="37">
        <v>4.9994424618247648E-3</v>
      </c>
      <c r="F3798" s="37">
        <v>5.7403747272117842E-3</v>
      </c>
    </row>
    <row r="3799" spans="1:6" x14ac:dyDescent="0.25">
      <c r="A3799" s="2">
        <v>43355</v>
      </c>
      <c r="B3799" s="37">
        <v>8.038085318146487E-3</v>
      </c>
      <c r="C3799" s="37">
        <v>-3.0453968719211793E-4</v>
      </c>
      <c r="D3799" s="37">
        <v>2.4029926931125236E-3</v>
      </c>
      <c r="E3799" s="37">
        <v>2.3917095515421871E-2</v>
      </c>
      <c r="F3799" s="37">
        <v>7.524795350885515E-3</v>
      </c>
    </row>
    <row r="3800" spans="1:6" x14ac:dyDescent="0.25">
      <c r="A3800" s="2">
        <v>40899</v>
      </c>
      <c r="B3800" s="37">
        <v>8.0605279034653525E-3</v>
      </c>
      <c r="C3800" s="37">
        <v>2.2561471373648112E-2</v>
      </c>
      <c r="D3800" s="37">
        <v>1.6352865441730677E-2</v>
      </c>
      <c r="E3800" s="37">
        <v>1.1598556876038073E-2</v>
      </c>
      <c r="F3800" s="37">
        <v>6.3619055659919679E-3</v>
      </c>
    </row>
    <row r="3801" spans="1:6" x14ac:dyDescent="0.25">
      <c r="A3801" s="2">
        <v>44454</v>
      </c>
      <c r="B3801" s="37">
        <v>8.0643815383785629E-3</v>
      </c>
      <c r="C3801" s="37">
        <v>5.9713994519462665E-3</v>
      </c>
      <c r="D3801" s="37">
        <v>9.1931576063856175E-3</v>
      </c>
      <c r="E3801" s="37">
        <v>1.0868790654883281E-3</v>
      </c>
      <c r="F3801" s="37">
        <v>5.804650002087742E-3</v>
      </c>
    </row>
    <row r="3802" spans="1:6" x14ac:dyDescent="0.25">
      <c r="A3802" s="2">
        <v>42417</v>
      </c>
      <c r="B3802" s="37">
        <v>8.0785898846270129E-3</v>
      </c>
      <c r="C3802" s="37">
        <v>-2.444542643609127E-3</v>
      </c>
      <c r="D3802" s="37">
        <v>1.0234474068958806E-2</v>
      </c>
      <c r="E3802" s="37">
        <v>8.1960233627104175E-3</v>
      </c>
      <c r="F3802" s="37">
        <v>1.5600005646148937E-2</v>
      </c>
    </row>
    <row r="3803" spans="1:6" x14ac:dyDescent="0.25">
      <c r="A3803" s="2">
        <v>39353</v>
      </c>
      <c r="B3803" s="37">
        <v>8.0848955704851434E-3</v>
      </c>
      <c r="C3803" s="37">
        <v>2.5865759622756591E-2</v>
      </c>
      <c r="D3803" s="37">
        <v>1.1577751823236161E-2</v>
      </c>
      <c r="E3803" s="37">
        <v>1.9260494155462916E-2</v>
      </c>
      <c r="F3803" s="37">
        <v>1.7088272381450571E-2</v>
      </c>
    </row>
    <row r="3804" spans="1:6" x14ac:dyDescent="0.25">
      <c r="A3804" s="2">
        <v>43231</v>
      </c>
      <c r="B3804" s="37">
        <v>8.1046134830294742E-3</v>
      </c>
      <c r="C3804" s="37">
        <v>1.1169889556371059E-2</v>
      </c>
      <c r="D3804" s="37">
        <v>2.6719616456441662E-3</v>
      </c>
      <c r="E3804" s="37">
        <v>9.6724714776361704E-3</v>
      </c>
      <c r="F3804" s="37">
        <v>-7.8688623189158043E-3</v>
      </c>
    </row>
    <row r="3805" spans="1:6" x14ac:dyDescent="0.25">
      <c r="A3805" s="2">
        <v>42905</v>
      </c>
      <c r="B3805" s="37">
        <v>8.106752840126602E-3</v>
      </c>
      <c r="C3805" s="37">
        <v>9.5120517715402315E-3</v>
      </c>
      <c r="D3805" s="37">
        <v>2.4224418758103314E-3</v>
      </c>
      <c r="E3805" s="37">
        <v>7.0498116920077987E-3</v>
      </c>
      <c r="F3805" s="37">
        <v>-4.8622546404625631E-3</v>
      </c>
    </row>
    <row r="3806" spans="1:6" x14ac:dyDescent="0.25">
      <c r="A3806" s="2">
        <v>44739</v>
      </c>
      <c r="B3806" s="37">
        <v>8.1080593497583689E-3</v>
      </c>
      <c r="C3806" s="37">
        <v>4.6041220626483947E-3</v>
      </c>
      <c r="D3806" s="37">
        <v>9.5190185647624961E-3</v>
      </c>
      <c r="E3806" s="37">
        <v>8.9923866226065598E-3</v>
      </c>
      <c r="F3806" s="37">
        <v>2.5567526983448028E-3</v>
      </c>
    </row>
    <row r="3807" spans="1:6" x14ac:dyDescent="0.25">
      <c r="A3807" s="2">
        <v>42977</v>
      </c>
      <c r="B3807" s="37">
        <v>8.1122407501103399E-3</v>
      </c>
      <c r="C3807" s="37">
        <v>7.7565241657868E-3</v>
      </c>
      <c r="D3807" s="37">
        <v>6.1772576103247302E-3</v>
      </c>
      <c r="E3807" s="37">
        <v>9.9499655938081431E-3</v>
      </c>
      <c r="F3807" s="37">
        <v>5.5354451784988086E-3</v>
      </c>
    </row>
    <row r="3808" spans="1:6" x14ac:dyDescent="0.25">
      <c r="A3808" s="2">
        <v>41164</v>
      </c>
      <c r="B3808" s="37">
        <v>8.1288253386003553E-3</v>
      </c>
      <c r="C3808" s="37">
        <v>5.2273825630151319E-3</v>
      </c>
      <c r="D3808" s="37">
        <v>1.2479175210236962E-2</v>
      </c>
      <c r="E3808" s="37">
        <v>6.8898051524825948E-3</v>
      </c>
      <c r="F3808" s="37">
        <v>-4.376643042202007E-3</v>
      </c>
    </row>
    <row r="3809" spans="1:6" x14ac:dyDescent="0.25">
      <c r="A3809" s="2">
        <v>44476</v>
      </c>
      <c r="B3809" s="37">
        <v>8.136773968162616E-3</v>
      </c>
      <c r="C3809" s="37">
        <v>5.3126425525961427E-3</v>
      </c>
      <c r="D3809" s="37">
        <v>4.4444088364830145E-2</v>
      </c>
      <c r="E3809" s="37">
        <v>7.6547258177139636E-4</v>
      </c>
      <c r="F3809" s="37">
        <v>6.3156792881773199E-3</v>
      </c>
    </row>
    <row r="3810" spans="1:6" x14ac:dyDescent="0.25">
      <c r="A3810" s="2">
        <v>43374</v>
      </c>
      <c r="B3810" s="37">
        <v>8.1438916366501305E-3</v>
      </c>
      <c r="C3810" s="37">
        <v>9.8221133129186376E-3</v>
      </c>
      <c r="D3810" s="37">
        <v>7.4353949693490452E-3</v>
      </c>
      <c r="E3810" s="37">
        <v>4.6875246925765172E-3</v>
      </c>
      <c r="F3810" s="37">
        <v>2.1419407079813304E-3</v>
      </c>
    </row>
    <row r="3811" spans="1:6" x14ac:dyDescent="0.25">
      <c r="A3811" s="2">
        <v>45401</v>
      </c>
      <c r="B3811" s="37">
        <v>8.1584251773391629E-3</v>
      </c>
      <c r="C3811" s="37">
        <v>1.6869235003726616E-3</v>
      </c>
      <c r="D3811" s="37">
        <v>2.7815906337679687E-3</v>
      </c>
      <c r="E3811" s="37">
        <v>4.4007026244317748E-3</v>
      </c>
      <c r="F3811" s="37">
        <v>-4.5314986211576289E-3</v>
      </c>
    </row>
    <row r="3812" spans="1:6" x14ac:dyDescent="0.25">
      <c r="A3812" s="2">
        <v>45722</v>
      </c>
      <c r="B3812" s="37">
        <v>8.1619164187406047E-3</v>
      </c>
      <c r="C3812" s="37">
        <v>-4.9579395767134302E-3</v>
      </c>
      <c r="D3812" s="37">
        <v>7.5341075639367722E-3</v>
      </c>
      <c r="E3812" s="37">
        <v>1.1377648911823577E-2</v>
      </c>
      <c r="F3812" s="37">
        <v>1.1513121083203442E-2</v>
      </c>
    </row>
    <row r="3813" spans="1:6" x14ac:dyDescent="0.25">
      <c r="A3813" s="2">
        <v>44558</v>
      </c>
      <c r="B3813" s="37">
        <v>8.2017659793638849E-3</v>
      </c>
      <c r="C3813" s="37">
        <v>3.2851182537645511E-3</v>
      </c>
      <c r="D3813" s="37">
        <v>1.246950950588219E-2</v>
      </c>
      <c r="E3813" s="37">
        <v>7.7252930365374426E-3</v>
      </c>
      <c r="F3813" s="37">
        <v>7.8077041651601932E-3</v>
      </c>
    </row>
    <row r="3814" spans="1:6" x14ac:dyDescent="0.25">
      <c r="A3814" s="2">
        <v>41688</v>
      </c>
      <c r="B3814" s="37">
        <v>8.2049878317239609E-3</v>
      </c>
      <c r="C3814" s="37">
        <v>2.3270759261254225E-2</v>
      </c>
      <c r="D3814" s="37">
        <v>9.5288792526308022E-3</v>
      </c>
      <c r="E3814" s="37">
        <v>-2.9449182421762907E-3</v>
      </c>
      <c r="F3814" s="37">
        <v>2.0907870480853605E-3</v>
      </c>
    </row>
    <row r="3815" spans="1:6" x14ac:dyDescent="0.25">
      <c r="A3815" s="2">
        <v>38845</v>
      </c>
      <c r="B3815" s="37">
        <v>8.2053376966079866E-3</v>
      </c>
      <c r="C3815" s="37">
        <v>-2.6107908597002845E-3</v>
      </c>
      <c r="D3815" s="37">
        <v>-3.8913031211205729E-4</v>
      </c>
      <c r="E3815" s="37">
        <v>-3.1798846801627569E-3</v>
      </c>
      <c r="F3815" s="37">
        <v>2.614393014397122E-3</v>
      </c>
    </row>
    <row r="3816" spans="1:6" x14ac:dyDescent="0.25">
      <c r="A3816" s="2">
        <v>45686</v>
      </c>
      <c r="B3816" s="37">
        <v>8.2110732496310252E-3</v>
      </c>
      <c r="C3816" s="37">
        <v>4.4143735330059693E-3</v>
      </c>
      <c r="D3816" s="37">
        <v>1.4816714507962103E-2</v>
      </c>
      <c r="E3816" s="37">
        <v>-3.1555940137999051E-3</v>
      </c>
      <c r="F3816" s="37">
        <v>2.1878170811199762E-2</v>
      </c>
    </row>
    <row r="3817" spans="1:6" x14ac:dyDescent="0.25">
      <c r="A3817" s="2">
        <v>40890</v>
      </c>
      <c r="B3817" s="37">
        <v>8.2178895589349755E-3</v>
      </c>
      <c r="C3817" s="37">
        <v>8.0267435644087483E-4</v>
      </c>
      <c r="D3817" s="37">
        <v>1.0280058881335857E-2</v>
      </c>
      <c r="E3817" s="37">
        <v>6.9245979148773928E-3</v>
      </c>
      <c r="F3817" s="37">
        <v>3.5024440731571088E-3</v>
      </c>
    </row>
    <row r="3818" spans="1:6" x14ac:dyDescent="0.25">
      <c r="A3818" s="2">
        <v>39366</v>
      </c>
      <c r="B3818" s="37">
        <v>8.2416764848778582E-3</v>
      </c>
      <c r="C3818" s="37">
        <v>1.5553896466465812E-2</v>
      </c>
      <c r="D3818" s="37">
        <v>2.681397420783713E-2</v>
      </c>
      <c r="E3818" s="37">
        <v>1.854895493942459E-2</v>
      </c>
      <c r="F3818" s="37">
        <v>1.652019264538002E-2</v>
      </c>
    </row>
    <row r="3819" spans="1:6" x14ac:dyDescent="0.25">
      <c r="A3819" s="2">
        <v>43615</v>
      </c>
      <c r="B3819" s="37">
        <v>8.2423825654409401E-3</v>
      </c>
      <c r="C3819" s="37">
        <v>7.3884869178837175E-3</v>
      </c>
      <c r="D3819" s="37">
        <v>-6.2274627134787878E-3</v>
      </c>
      <c r="E3819" s="37">
        <v>6.5400342066438094E-4</v>
      </c>
      <c r="F3819" s="37">
        <v>9.3002756272305906E-4</v>
      </c>
    </row>
    <row r="3820" spans="1:6" x14ac:dyDescent="0.25">
      <c r="A3820" s="2">
        <v>41340</v>
      </c>
      <c r="B3820" s="37">
        <v>8.2492776268520019E-3</v>
      </c>
      <c r="C3820" s="37">
        <v>8.538210855791489E-3</v>
      </c>
      <c r="D3820" s="37">
        <v>7.1233258821956826E-3</v>
      </c>
      <c r="E3820" s="37">
        <v>6.2040051165162743E-3</v>
      </c>
      <c r="F3820" s="37">
        <v>6.6948394499731952E-3</v>
      </c>
    </row>
    <row r="3821" spans="1:6" x14ac:dyDescent="0.25">
      <c r="A3821" s="2">
        <v>40624</v>
      </c>
      <c r="B3821" s="37">
        <v>8.2568878733137903E-3</v>
      </c>
      <c r="C3821" s="37">
        <v>3.797039100737106E-3</v>
      </c>
      <c r="D3821" s="37">
        <v>1.5179488922802504E-2</v>
      </c>
      <c r="E3821" s="37">
        <v>4.2747615656169276E-3</v>
      </c>
      <c r="F3821" s="37">
        <v>1.0874928069800083E-2</v>
      </c>
    </row>
    <row r="3822" spans="1:6" x14ac:dyDescent="0.25">
      <c r="A3822" s="2">
        <v>44846</v>
      </c>
      <c r="B3822" s="37">
        <v>8.2650818971039021E-3</v>
      </c>
      <c r="C3822" s="37">
        <v>1.1024341204650441E-2</v>
      </c>
      <c r="D3822" s="37">
        <v>9.8567068854300954E-3</v>
      </c>
      <c r="E3822" s="37">
        <v>1.3731390081682433E-2</v>
      </c>
      <c r="F3822" s="37">
        <v>1.5328292110718105E-3</v>
      </c>
    </row>
    <row r="3823" spans="1:6" x14ac:dyDescent="0.25">
      <c r="A3823" s="2">
        <v>43227</v>
      </c>
      <c r="B3823" s="37">
        <v>8.2752545435937803E-3</v>
      </c>
      <c r="C3823" s="37">
        <v>1.1082723710081444E-2</v>
      </c>
      <c r="D3823" s="37">
        <v>1.417220396685169E-2</v>
      </c>
      <c r="E3823" s="37">
        <v>1.1071379277385487E-2</v>
      </c>
      <c r="F3823" s="37">
        <v>-5.4054860932487543E-3</v>
      </c>
    </row>
    <row r="3824" spans="1:6" x14ac:dyDescent="0.25">
      <c r="A3824" s="2">
        <v>41498</v>
      </c>
      <c r="B3824" s="37">
        <v>8.2802745730597635E-3</v>
      </c>
      <c r="C3824" s="37">
        <v>-1.07896365595423E-2</v>
      </c>
      <c r="D3824" s="37">
        <v>7.1784770321489996E-3</v>
      </c>
      <c r="E3824" s="37">
        <v>2.2872227358603243E-2</v>
      </c>
      <c r="F3824" s="37">
        <v>1.9893589490195516E-2</v>
      </c>
    </row>
    <row r="3825" spans="1:6" x14ac:dyDescent="0.25">
      <c r="A3825" s="2">
        <v>42795</v>
      </c>
      <c r="B3825" s="37">
        <v>8.2808822057886689E-3</v>
      </c>
      <c r="C3825" s="37">
        <v>9.4426551038908017E-3</v>
      </c>
      <c r="D3825" s="37">
        <v>2.6926929966531953E-3</v>
      </c>
      <c r="E3825" s="37">
        <v>1.2893982594458678E-2</v>
      </c>
      <c r="F3825" s="37">
        <v>8.5885104677105306E-3</v>
      </c>
    </row>
    <row r="3826" spans="1:6" x14ac:dyDescent="0.25">
      <c r="A3826" s="2">
        <v>43985</v>
      </c>
      <c r="B3826" s="37">
        <v>8.2867317260880095E-3</v>
      </c>
      <c r="C3826" s="37">
        <v>2.0600288352192627E-2</v>
      </c>
      <c r="D3826" s="37">
        <v>3.30035556264282E-3</v>
      </c>
      <c r="E3826" s="37">
        <v>6.4192238257451588E-3</v>
      </c>
      <c r="F3826" s="37">
        <v>1.1731844302129782E-3</v>
      </c>
    </row>
    <row r="3827" spans="1:6" x14ac:dyDescent="0.25">
      <c r="A3827" s="2">
        <v>41269</v>
      </c>
      <c r="B3827" s="37">
        <v>8.3229864493328202E-3</v>
      </c>
      <c r="C3827" s="37">
        <v>1.3449134095516097E-2</v>
      </c>
      <c r="D3827" s="37">
        <v>2.6636698432844579E-3</v>
      </c>
      <c r="E3827" s="37">
        <v>4.1216583407670372E-3</v>
      </c>
      <c r="F3827" s="37">
        <v>6.2473653316025149E-3</v>
      </c>
    </row>
    <row r="3828" spans="1:6" x14ac:dyDescent="0.25">
      <c r="A3828" s="2">
        <v>40340</v>
      </c>
      <c r="B3828" s="37">
        <v>8.3332264993104289E-3</v>
      </c>
      <c r="C3828" s="37">
        <v>1.028485847949415E-2</v>
      </c>
      <c r="D3828" s="37">
        <v>9.712445614981741E-3</v>
      </c>
      <c r="E3828" s="37">
        <v>3.013834310559859E-3</v>
      </c>
      <c r="F3828" s="37">
        <v>-5.6073596862031656E-3</v>
      </c>
    </row>
    <row r="3829" spans="1:6" x14ac:dyDescent="0.25">
      <c r="A3829" s="2">
        <v>39227</v>
      </c>
      <c r="B3829" s="37">
        <v>8.3542644527932509E-3</v>
      </c>
      <c r="C3829" s="37">
        <v>-1.7019861803965264E-3</v>
      </c>
      <c r="D3829" s="37">
        <v>3.7156243198868352E-3</v>
      </c>
      <c r="E3829" s="37">
        <v>5.2164956294544268E-3</v>
      </c>
      <c r="F3829" s="37">
        <v>1.8590307317639383E-3</v>
      </c>
    </row>
    <row r="3830" spans="1:6" x14ac:dyDescent="0.25">
      <c r="A3830" s="2">
        <v>44851</v>
      </c>
      <c r="B3830" s="37">
        <v>8.3677979465009954E-3</v>
      </c>
      <c r="C3830" s="37">
        <v>1.5863531800592353E-2</v>
      </c>
      <c r="D3830" s="37">
        <v>5.6026504680186384E-3</v>
      </c>
      <c r="E3830" s="37">
        <v>9.756717606404623E-4</v>
      </c>
      <c r="F3830" s="37">
        <v>-2.7336258943844248E-4</v>
      </c>
    </row>
    <row r="3831" spans="1:6" x14ac:dyDescent="0.25">
      <c r="A3831" s="2">
        <v>43291</v>
      </c>
      <c r="B3831" s="37">
        <v>8.3752412289048624E-3</v>
      </c>
      <c r="C3831" s="37">
        <v>5.6555912122430215E-3</v>
      </c>
      <c r="D3831" s="37">
        <v>9.2720620619059432E-3</v>
      </c>
      <c r="E3831" s="37">
        <v>3.9270463508167923E-3</v>
      </c>
      <c r="F3831" s="37">
        <v>-1.5446677416846482E-3</v>
      </c>
    </row>
    <row r="3832" spans="1:6" x14ac:dyDescent="0.25">
      <c r="A3832" s="2">
        <v>43873</v>
      </c>
      <c r="B3832" s="37">
        <v>8.3764069789099144E-3</v>
      </c>
      <c r="C3832" s="37">
        <v>7.4826896530668227E-3</v>
      </c>
      <c r="D3832" s="37">
        <v>5.9171733922729489E-3</v>
      </c>
      <c r="E3832" s="37">
        <v>1.8880526913081393E-2</v>
      </c>
      <c r="F3832" s="37">
        <v>-2.78083964542367E-3</v>
      </c>
    </row>
    <row r="3833" spans="1:6" x14ac:dyDescent="0.25">
      <c r="A3833" s="2">
        <v>42359</v>
      </c>
      <c r="B3833" s="37">
        <v>8.3812660869213556E-3</v>
      </c>
      <c r="C3833" s="37">
        <v>1.4187820312695047E-2</v>
      </c>
      <c r="D3833" s="37">
        <v>8.349957039297945E-3</v>
      </c>
      <c r="E3833" s="37">
        <v>1.2519724314364104E-2</v>
      </c>
      <c r="F3833" s="37">
        <v>-5.3561514503145851E-3</v>
      </c>
    </row>
    <row r="3834" spans="1:6" x14ac:dyDescent="0.25">
      <c r="A3834" s="2">
        <v>43389</v>
      </c>
      <c r="B3834" s="37">
        <v>8.4198573107001646E-3</v>
      </c>
      <c r="C3834" s="37">
        <v>1.1921399805417425E-2</v>
      </c>
      <c r="D3834" s="37">
        <v>6.8495843006209584E-3</v>
      </c>
      <c r="E3834" s="37">
        <v>7.5651136932320369E-3</v>
      </c>
      <c r="F3834" s="37">
        <v>6.484604440919718E-3</v>
      </c>
    </row>
    <row r="3835" spans="1:6" x14ac:dyDescent="0.25">
      <c r="A3835" s="2">
        <v>43451</v>
      </c>
      <c r="B3835" s="37">
        <v>8.4308719280186788E-3</v>
      </c>
      <c r="C3835" s="37">
        <v>5.4908229156486119E-3</v>
      </c>
      <c r="D3835" s="37">
        <v>7.0917284389313178E-3</v>
      </c>
      <c r="E3835" s="37">
        <v>9.1496544900884838E-3</v>
      </c>
      <c r="F3835" s="37">
        <v>3.2965854414835384E-3</v>
      </c>
    </row>
    <row r="3836" spans="1:6" x14ac:dyDescent="0.25">
      <c r="A3836" s="2">
        <v>43992</v>
      </c>
      <c r="B3836" s="37">
        <v>8.4413032867488007E-3</v>
      </c>
      <c r="C3836" s="37">
        <v>1.7793737304282527E-2</v>
      </c>
      <c r="D3836" s="37">
        <v>-1.0098555187134057E-2</v>
      </c>
      <c r="E3836" s="37">
        <v>-9.3278709860385354E-5</v>
      </c>
      <c r="F3836" s="37">
        <v>8.0731623658546019E-3</v>
      </c>
    </row>
    <row r="3837" spans="1:6" x14ac:dyDescent="0.25">
      <c r="A3837" s="2">
        <v>44735</v>
      </c>
      <c r="B3837" s="37">
        <v>8.442482808734721E-3</v>
      </c>
      <c r="C3837" s="37">
        <v>9.2861117580260548E-3</v>
      </c>
      <c r="D3837" s="37">
        <v>4.4122824662517858E-2</v>
      </c>
      <c r="E3837" s="37">
        <v>8.726463239250944E-3</v>
      </c>
      <c r="F3837" s="37">
        <v>1.3827835899009162E-2</v>
      </c>
    </row>
    <row r="3838" spans="1:6" x14ac:dyDescent="0.25">
      <c r="A3838" s="2">
        <v>39069</v>
      </c>
      <c r="B3838" s="37">
        <v>8.4525930997360818E-3</v>
      </c>
      <c r="C3838" s="37">
        <v>8.8285047945930711E-3</v>
      </c>
      <c r="D3838" s="37">
        <v>1.022215947004535E-2</v>
      </c>
      <c r="E3838" s="37">
        <v>-1.7435090148711302E-3</v>
      </c>
      <c r="F3838" s="37">
        <v>9.9906024816586673E-3</v>
      </c>
    </row>
    <row r="3839" spans="1:6" x14ac:dyDescent="0.25">
      <c r="A3839" s="2">
        <v>45170</v>
      </c>
      <c r="B3839" s="37">
        <v>8.4626446956067355E-3</v>
      </c>
      <c r="C3839" s="37">
        <v>1.0832656505211381E-2</v>
      </c>
      <c r="D3839" s="37">
        <v>1.5709822993765263E-2</v>
      </c>
      <c r="E3839" s="37">
        <v>2.6253518598098897E-3</v>
      </c>
      <c r="F3839" s="37">
        <v>-6.1594643045412159E-3</v>
      </c>
    </row>
    <row r="3840" spans="1:6" x14ac:dyDescent="0.25">
      <c r="A3840" s="2">
        <v>38776</v>
      </c>
      <c r="B3840" s="37">
        <v>8.4635706958836182E-3</v>
      </c>
      <c r="C3840" s="37">
        <v>9.7764354770210147E-3</v>
      </c>
      <c r="D3840" s="37">
        <v>1.4716880561900802E-2</v>
      </c>
      <c r="E3840" s="37">
        <v>2.437923026283487E-2</v>
      </c>
      <c r="F3840" s="37">
        <v>-6.2537546007686304E-3</v>
      </c>
    </row>
    <row r="3841" spans="1:6" x14ac:dyDescent="0.25">
      <c r="A3841" s="2">
        <v>39324</v>
      </c>
      <c r="B3841" s="37">
        <v>8.4743939270012329E-3</v>
      </c>
      <c r="C3841" s="37">
        <v>1.2790298320098375E-2</v>
      </c>
      <c r="D3841" s="37">
        <v>1.3688007999456485E-2</v>
      </c>
      <c r="E3841" s="37">
        <v>6.6041772785207014E-3</v>
      </c>
      <c r="F3841" s="37">
        <v>4.1527972641954135E-3</v>
      </c>
    </row>
    <row r="3842" spans="1:6" x14ac:dyDescent="0.25">
      <c r="A3842" s="2">
        <v>42871</v>
      </c>
      <c r="B3842" s="37">
        <v>8.4808393326457725E-3</v>
      </c>
      <c r="C3842" s="37">
        <v>4.9556031801141921E-3</v>
      </c>
      <c r="D3842" s="37">
        <v>1.0549856066913018E-2</v>
      </c>
      <c r="E3842" s="37">
        <v>9.7142147264808361E-3</v>
      </c>
      <c r="F3842" s="37">
        <v>1.8775034969396283E-3</v>
      </c>
    </row>
    <row r="3843" spans="1:6" x14ac:dyDescent="0.25">
      <c r="A3843" s="2">
        <v>41684</v>
      </c>
      <c r="B3843" s="37">
        <v>8.4808627660585036E-3</v>
      </c>
      <c r="C3843" s="37">
        <v>6.3985612559065456E-3</v>
      </c>
      <c r="D3843" s="37">
        <v>3.6747378737549911E-3</v>
      </c>
      <c r="E3843" s="37">
        <v>5.0526378178466589E-3</v>
      </c>
      <c r="F3843" s="37">
        <v>-1.3274852287265904E-3</v>
      </c>
    </row>
    <row r="3844" spans="1:6" x14ac:dyDescent="0.25">
      <c r="A3844" s="2">
        <v>39423</v>
      </c>
      <c r="B3844" s="37">
        <v>8.4846278334340507E-3</v>
      </c>
      <c r="C3844" s="37">
        <v>2.4167796836825666E-2</v>
      </c>
      <c r="D3844" s="37">
        <v>-8.5786489877233609E-3</v>
      </c>
      <c r="E3844" s="37">
        <v>-1.026602728640531E-2</v>
      </c>
      <c r="F3844" s="37">
        <v>4.2186232844097313E-3</v>
      </c>
    </row>
    <row r="3845" spans="1:6" x14ac:dyDescent="0.25">
      <c r="A3845" s="2">
        <v>45322</v>
      </c>
      <c r="B3845" s="37">
        <v>8.4961301122906969E-3</v>
      </c>
      <c r="C3845" s="37">
        <v>1.2821286748590323E-2</v>
      </c>
      <c r="D3845" s="37">
        <v>1.75445533513756E-2</v>
      </c>
      <c r="E3845" s="37">
        <v>9.0281610320802255E-3</v>
      </c>
      <c r="F3845" s="37">
        <v>2.6621052960069395E-2</v>
      </c>
    </row>
    <row r="3846" spans="1:6" x14ac:dyDescent="0.25">
      <c r="A3846" s="2">
        <v>42292</v>
      </c>
      <c r="B3846" s="37">
        <v>8.4969429313040412E-3</v>
      </c>
      <c r="C3846" s="37">
        <v>8.7984806190698015E-3</v>
      </c>
      <c r="D3846" s="37">
        <v>2.3163389789732036E-2</v>
      </c>
      <c r="E3846" s="37">
        <v>5.128754980932692E-3</v>
      </c>
      <c r="F3846" s="37">
        <v>1.4730655510347848E-3</v>
      </c>
    </row>
    <row r="3847" spans="1:6" x14ac:dyDescent="0.25">
      <c r="A3847" s="2">
        <v>41883</v>
      </c>
      <c r="B3847" s="37">
        <v>8.5036346448187135E-3</v>
      </c>
      <c r="C3847" s="37">
        <v>1.7820078671282873E-2</v>
      </c>
      <c r="D3847" s="37">
        <v>1.3096992565447517E-2</v>
      </c>
      <c r="E3847" s="37">
        <v>-6.7877124114202429E-3</v>
      </c>
      <c r="F3847" s="37">
        <v>1.641569725890643E-3</v>
      </c>
    </row>
    <row r="3848" spans="1:6" x14ac:dyDescent="0.25">
      <c r="A3848" s="2">
        <v>41795</v>
      </c>
      <c r="B3848" s="37">
        <v>8.5045149820307947E-3</v>
      </c>
      <c r="C3848" s="37">
        <v>-4.0390857649975709E-3</v>
      </c>
      <c r="D3848" s="37">
        <v>7.6179415584160604E-3</v>
      </c>
      <c r="E3848" s="37">
        <v>1.4825857316488509E-2</v>
      </c>
      <c r="F3848" s="37">
        <v>1.5995270638097757E-3</v>
      </c>
    </row>
    <row r="3849" spans="1:6" x14ac:dyDescent="0.25">
      <c r="A3849" s="2">
        <v>40533</v>
      </c>
      <c r="B3849" s="37">
        <v>8.5103030795262193E-3</v>
      </c>
      <c r="C3849" s="37">
        <v>2.3255979318392222E-2</v>
      </c>
      <c r="D3849" s="37">
        <v>4.8080775972400083E-3</v>
      </c>
      <c r="E3849" s="37">
        <v>2.2890539208102596E-4</v>
      </c>
      <c r="F3849" s="37">
        <v>-3.3374243922749485E-3</v>
      </c>
    </row>
    <row r="3850" spans="1:6" x14ac:dyDescent="0.25">
      <c r="A3850" s="2">
        <v>42348</v>
      </c>
      <c r="B3850" s="37">
        <v>8.5287544675646393E-3</v>
      </c>
      <c r="C3850" s="37">
        <v>1.2460382291075349E-3</v>
      </c>
      <c r="D3850" s="37">
        <v>1.3396503015548592E-3</v>
      </c>
      <c r="E3850" s="37">
        <v>9.6386185146547371E-3</v>
      </c>
      <c r="F3850" s="37">
        <v>3.0459021347096463E-3</v>
      </c>
    </row>
    <row r="3851" spans="1:6" x14ac:dyDescent="0.25">
      <c r="A3851" s="2">
        <v>42186</v>
      </c>
      <c r="B3851" s="37">
        <v>8.5309015417987608E-3</v>
      </c>
      <c r="C3851" s="37">
        <v>1.6203301230553614E-2</v>
      </c>
      <c r="D3851" s="37">
        <v>1.3178020038984243E-2</v>
      </c>
      <c r="E3851" s="37">
        <v>-3.6748459527130091E-3</v>
      </c>
      <c r="F3851" s="37">
        <v>5.8749608830785411E-3</v>
      </c>
    </row>
    <row r="3852" spans="1:6" x14ac:dyDescent="0.25">
      <c r="A3852" s="2">
        <v>42100</v>
      </c>
      <c r="B3852" s="37">
        <v>8.5358033738036718E-3</v>
      </c>
      <c r="C3852" s="37">
        <v>-2.2288253444466779E-4</v>
      </c>
      <c r="D3852" s="37">
        <v>8.6310437018054624E-3</v>
      </c>
      <c r="E3852" s="37">
        <v>2.3405366135266246E-2</v>
      </c>
      <c r="F3852" s="37">
        <v>4.8266672277121579E-2</v>
      </c>
    </row>
    <row r="3853" spans="1:6" x14ac:dyDescent="0.25">
      <c r="A3853" s="2">
        <v>45209</v>
      </c>
      <c r="B3853" s="37">
        <v>8.5448044255445593E-3</v>
      </c>
      <c r="C3853" s="37">
        <v>1.2277443392010355E-2</v>
      </c>
      <c r="D3853" s="37">
        <v>1.2179786793912677E-2</v>
      </c>
      <c r="E3853" s="37">
        <v>7.0914520163315392E-3</v>
      </c>
      <c r="F3853" s="37">
        <v>7.7962992943304181E-4</v>
      </c>
    </row>
    <row r="3854" spans="1:6" x14ac:dyDescent="0.25">
      <c r="A3854" s="2">
        <v>43866</v>
      </c>
      <c r="B3854" s="37">
        <v>8.5514889159607286E-3</v>
      </c>
      <c r="C3854" s="37">
        <v>9.5051389157978783E-3</v>
      </c>
      <c r="D3854" s="37">
        <v>2.8769030453046421E-3</v>
      </c>
      <c r="E3854" s="37">
        <v>4.2807155087619415E-3</v>
      </c>
      <c r="F3854" s="37">
        <v>4.0961698460088864E-3</v>
      </c>
    </row>
    <row r="3855" spans="1:6" x14ac:dyDescent="0.25">
      <c r="A3855" s="2">
        <v>43143</v>
      </c>
      <c r="B3855" s="37">
        <v>8.5568839328943724E-3</v>
      </c>
      <c r="C3855" s="37">
        <v>6.7326401365347417E-3</v>
      </c>
      <c r="D3855" s="37">
        <v>1.0533576812609363E-2</v>
      </c>
      <c r="E3855" s="37">
        <v>5.783693528694565E-3</v>
      </c>
      <c r="F3855" s="37">
        <v>1.1683692252464127E-2</v>
      </c>
    </row>
    <row r="3856" spans="1:6" x14ac:dyDescent="0.25">
      <c r="A3856" s="2">
        <v>40078</v>
      </c>
      <c r="B3856" s="37">
        <v>8.5593912650930564E-3</v>
      </c>
      <c r="C3856" s="37">
        <v>9.6007315260364916E-3</v>
      </c>
      <c r="D3856" s="37">
        <v>9.7993931036542085E-3</v>
      </c>
      <c r="E3856" s="37">
        <v>1.6221915658007614E-2</v>
      </c>
      <c r="F3856" s="37">
        <v>9.3795672739897893E-3</v>
      </c>
    </row>
    <row r="3857" spans="1:6" x14ac:dyDescent="0.25">
      <c r="A3857" s="2">
        <v>42528</v>
      </c>
      <c r="B3857" s="37">
        <v>8.5626332952355201E-3</v>
      </c>
      <c r="C3857" s="37">
        <v>1.6206090253461636E-2</v>
      </c>
      <c r="D3857" s="37">
        <v>4.6009296252861685E-3</v>
      </c>
      <c r="E3857" s="37">
        <v>1.3414313926547974E-2</v>
      </c>
      <c r="F3857" s="37">
        <v>4.3937002277940878E-3</v>
      </c>
    </row>
    <row r="3858" spans="1:6" x14ac:dyDescent="0.25">
      <c r="A3858" s="2">
        <v>42990</v>
      </c>
      <c r="B3858" s="37">
        <v>8.5629726673956286E-3</v>
      </c>
      <c r="C3858" s="37">
        <v>3.4809221976394105E-3</v>
      </c>
      <c r="D3858" s="37">
        <v>1.0374252277359036E-2</v>
      </c>
      <c r="E3858" s="37">
        <v>1.2323032230746024E-2</v>
      </c>
      <c r="F3858" s="37">
        <v>1.666155615067056E-2</v>
      </c>
    </row>
    <row r="3859" spans="1:6" x14ac:dyDescent="0.25">
      <c r="A3859" s="2">
        <v>40788</v>
      </c>
      <c r="B3859" s="37">
        <v>8.5677611620311647E-3</v>
      </c>
      <c r="C3859" s="37">
        <v>4.0575973010976516E-3</v>
      </c>
      <c r="D3859" s="37">
        <v>2.0808306758888985E-2</v>
      </c>
      <c r="E3859" s="37">
        <v>1.1625865704610581E-2</v>
      </c>
      <c r="F3859" s="37">
        <v>1.1231747968695679E-2</v>
      </c>
    </row>
    <row r="3860" spans="1:6" x14ac:dyDescent="0.25">
      <c r="A3860" s="2">
        <v>43581</v>
      </c>
      <c r="B3860" s="37">
        <v>8.5777987421859977E-3</v>
      </c>
      <c r="C3860" s="37">
        <v>1.5194708023732467E-2</v>
      </c>
      <c r="D3860" s="37">
        <v>-1.068595067150562E-2</v>
      </c>
      <c r="E3860" s="37">
        <v>1.4183200318260186E-3</v>
      </c>
      <c r="F3860" s="37">
        <v>1.5066022317482286E-3</v>
      </c>
    </row>
    <row r="3861" spans="1:6" x14ac:dyDescent="0.25">
      <c r="A3861" s="2">
        <v>43192</v>
      </c>
      <c r="B3861" s="37">
        <v>8.585936530446564E-3</v>
      </c>
      <c r="C3861" s="37">
        <v>-3.7705361443259844E-3</v>
      </c>
      <c r="D3861" s="37">
        <v>2.1316384418048472E-2</v>
      </c>
      <c r="E3861" s="37">
        <v>1.4287688352603462E-2</v>
      </c>
      <c r="F3861" s="37">
        <v>2.4694288863874668E-2</v>
      </c>
    </row>
    <row r="3862" spans="1:6" x14ac:dyDescent="0.25">
      <c r="A3862" s="2">
        <v>42286</v>
      </c>
      <c r="B3862" s="37">
        <v>8.5956800493132667E-3</v>
      </c>
      <c r="C3862" s="37">
        <v>4.9927764462094132E-3</v>
      </c>
      <c r="D3862" s="37">
        <v>4.1177186640797966E-3</v>
      </c>
      <c r="E3862" s="37">
        <v>3.2351195695490653E-3</v>
      </c>
      <c r="F3862" s="37">
        <v>3.6402373558302261E-3</v>
      </c>
    </row>
    <row r="3863" spans="1:6" x14ac:dyDescent="0.25">
      <c r="A3863" s="2">
        <v>44181</v>
      </c>
      <c r="B3863" s="37">
        <v>8.607712432192707E-3</v>
      </c>
      <c r="C3863" s="37">
        <v>1.4696306358410343E-4</v>
      </c>
      <c r="D3863" s="37">
        <v>9.2246755933248596E-3</v>
      </c>
      <c r="E3863" s="37">
        <v>6.4547898241690462E-3</v>
      </c>
      <c r="F3863" s="37">
        <v>7.7190281523430923E-3</v>
      </c>
    </row>
    <row r="3864" spans="1:6" x14ac:dyDescent="0.25">
      <c r="A3864" s="2">
        <v>43332</v>
      </c>
      <c r="B3864" s="37">
        <v>8.6094751068882033E-3</v>
      </c>
      <c r="C3864" s="37">
        <v>3.0909547281210733E-3</v>
      </c>
      <c r="D3864" s="37">
        <v>9.9091874473111012E-3</v>
      </c>
      <c r="E3864" s="37">
        <v>1.8325958888957882E-3</v>
      </c>
      <c r="F3864" s="37">
        <v>7.7712551523764165E-3</v>
      </c>
    </row>
    <row r="3865" spans="1:6" x14ac:dyDescent="0.25">
      <c r="A3865" s="2">
        <v>39034</v>
      </c>
      <c r="B3865" s="37">
        <v>8.6302127041542193E-3</v>
      </c>
      <c r="C3865" s="37">
        <v>8.3947388290219836E-3</v>
      </c>
      <c r="D3865" s="37">
        <v>8.1122291133998159E-3</v>
      </c>
      <c r="E3865" s="37">
        <v>3.6326069883676142E-4</v>
      </c>
      <c r="F3865" s="37">
        <v>5.0867955285362372E-3</v>
      </c>
    </row>
    <row r="3866" spans="1:6" x14ac:dyDescent="0.25">
      <c r="A3866" s="2">
        <v>44784</v>
      </c>
      <c r="B3866" s="37">
        <v>8.6516102593138643E-3</v>
      </c>
      <c r="C3866" s="37">
        <v>1.6317537219663548E-2</v>
      </c>
      <c r="D3866" s="37">
        <v>-4.2210966813089387E-4</v>
      </c>
      <c r="E3866" s="37">
        <v>-7.3571273529016634E-3</v>
      </c>
      <c r="F3866" s="37">
        <v>2.5300138730603005E-3</v>
      </c>
    </row>
    <row r="3867" spans="1:6" x14ac:dyDescent="0.25">
      <c r="A3867" s="2">
        <v>44321</v>
      </c>
      <c r="B3867" s="37">
        <v>8.6781654662964388E-3</v>
      </c>
      <c r="C3867" s="37">
        <v>1.6544844587372022E-2</v>
      </c>
      <c r="D3867" s="37">
        <v>6.4640109458769862E-3</v>
      </c>
      <c r="E3867" s="37">
        <v>3.0753086608144992E-3</v>
      </c>
      <c r="F3867" s="37">
        <v>3.0465519498867451E-2</v>
      </c>
    </row>
    <row r="3868" spans="1:6" x14ac:dyDescent="0.25">
      <c r="A3868" s="2">
        <v>42201</v>
      </c>
      <c r="B3868" s="37">
        <v>8.6792417709852E-3</v>
      </c>
      <c r="C3868" s="37">
        <v>1.894307750295713E-2</v>
      </c>
      <c r="D3868" s="37">
        <v>3.0111847446173761E-3</v>
      </c>
      <c r="E3868" s="37">
        <v>9.1911172157429014E-3</v>
      </c>
      <c r="F3868" s="37">
        <v>1.0475933159389128E-2</v>
      </c>
    </row>
    <row r="3869" spans="1:6" x14ac:dyDescent="0.25">
      <c r="A3869" s="2">
        <v>38805</v>
      </c>
      <c r="B3869" s="37">
        <v>8.6807533988937993E-3</v>
      </c>
      <c r="C3869" s="37">
        <v>5.9172064615915874E-3</v>
      </c>
      <c r="D3869" s="37">
        <v>9.7631118159924096E-4</v>
      </c>
      <c r="E3869" s="37">
        <v>9.0333028448392225E-4</v>
      </c>
      <c r="F3869" s="37">
        <v>1.6390848593301196E-2</v>
      </c>
    </row>
    <row r="3870" spans="1:6" x14ac:dyDescent="0.25">
      <c r="A3870" s="2">
        <v>44460</v>
      </c>
      <c r="B3870" s="37">
        <v>8.6839110793500741E-3</v>
      </c>
      <c r="C3870" s="37">
        <v>2.0380254309628537E-3</v>
      </c>
      <c r="D3870" s="37">
        <v>-2.7500910372752802E-3</v>
      </c>
      <c r="E3870" s="37">
        <v>9.7677099939344359E-3</v>
      </c>
      <c r="F3870" s="37">
        <v>6.7903025698021809E-3</v>
      </c>
    </row>
    <row r="3871" spans="1:6" x14ac:dyDescent="0.25">
      <c r="A3871" s="2">
        <v>44573</v>
      </c>
      <c r="B3871" s="37">
        <v>8.6858143522487927E-3</v>
      </c>
      <c r="C3871" s="37">
        <v>7.6031276440629543E-3</v>
      </c>
      <c r="D3871" s="37">
        <v>1.2392940144845998E-2</v>
      </c>
      <c r="E3871" s="37">
        <v>3.3488823834454955E-3</v>
      </c>
      <c r="F3871" s="37">
        <v>-4.382054411618436E-4</v>
      </c>
    </row>
    <row r="3872" spans="1:6" x14ac:dyDescent="0.25">
      <c r="A3872" s="2">
        <v>40346</v>
      </c>
      <c r="B3872" s="37">
        <v>8.6988141595234648E-3</v>
      </c>
      <c r="C3872" s="37">
        <v>2.4933729754836524E-3</v>
      </c>
      <c r="D3872" s="37">
        <v>9.1829247953425369E-3</v>
      </c>
      <c r="E3872" s="37">
        <v>2.2431772367826771E-3</v>
      </c>
      <c r="F3872" s="37">
        <v>4.2165502024754144E-3</v>
      </c>
    </row>
    <row r="3873" spans="1:6" x14ac:dyDescent="0.25">
      <c r="A3873" s="2">
        <v>38769</v>
      </c>
      <c r="B3873" s="37">
        <v>8.7015387157921183E-3</v>
      </c>
      <c r="C3873" s="37">
        <v>1.7913533619237281E-3</v>
      </c>
      <c r="D3873" s="37">
        <v>2.0814934765961666E-2</v>
      </c>
      <c r="E3873" s="37">
        <v>3.9063061140397082E-3</v>
      </c>
      <c r="F3873" s="37">
        <v>1.5866382196520694E-2</v>
      </c>
    </row>
    <row r="3874" spans="1:6" x14ac:dyDescent="0.25">
      <c r="A3874" s="2">
        <v>38862</v>
      </c>
      <c r="B3874" s="37">
        <v>8.7023544194622278E-3</v>
      </c>
      <c r="C3874" s="37">
        <v>-1.2495139835126382E-2</v>
      </c>
      <c r="D3874" s="37">
        <v>1.0301891682171421E-2</v>
      </c>
      <c r="E3874" s="37">
        <v>2.7959571054397094E-2</v>
      </c>
      <c r="F3874" s="37">
        <v>-1.4751916701815143E-2</v>
      </c>
    </row>
    <row r="3875" spans="1:6" x14ac:dyDescent="0.25">
      <c r="A3875" s="2">
        <v>45601</v>
      </c>
      <c r="B3875" s="37">
        <v>8.7044533115967892E-3</v>
      </c>
      <c r="C3875" s="37">
        <v>-6.9881956241267685E-3</v>
      </c>
      <c r="D3875" s="37">
        <v>7.9515108706766629E-3</v>
      </c>
      <c r="E3875" s="37">
        <v>-1.8567440430885731E-3</v>
      </c>
      <c r="F3875" s="37">
        <v>1.61112843378654E-3</v>
      </c>
    </row>
    <row r="3876" spans="1:6" x14ac:dyDescent="0.25">
      <c r="A3876" s="2">
        <v>41243</v>
      </c>
      <c r="B3876" s="37">
        <v>8.7053289779236345E-3</v>
      </c>
      <c r="C3876" s="37">
        <v>1.4500278764689562E-2</v>
      </c>
      <c r="D3876" s="37">
        <v>-3.3318811083216911E-3</v>
      </c>
      <c r="E3876" s="37">
        <v>-2.5547747512984576E-3</v>
      </c>
      <c r="F3876" s="37">
        <v>5.3043378715234004E-3</v>
      </c>
    </row>
    <row r="3877" spans="1:6" x14ac:dyDescent="0.25">
      <c r="A3877" s="2">
        <v>39504</v>
      </c>
      <c r="B3877" s="37">
        <v>8.7071233936866117E-3</v>
      </c>
      <c r="C3877" s="37">
        <v>7.4390061528794866E-3</v>
      </c>
      <c r="D3877" s="37">
        <v>5.2513929230442874E-3</v>
      </c>
      <c r="E3877" s="37">
        <v>4.7791530119078137E-3</v>
      </c>
      <c r="F3877" s="37">
        <v>5.5706858483444317E-3</v>
      </c>
    </row>
    <row r="3878" spans="1:6" x14ac:dyDescent="0.25">
      <c r="A3878" s="2">
        <v>44139</v>
      </c>
      <c r="B3878" s="37">
        <v>8.7080969006549259E-3</v>
      </c>
      <c r="C3878" s="37">
        <v>3.5232626965808222E-3</v>
      </c>
      <c r="D3878" s="37">
        <v>6.0576215424147685E-3</v>
      </c>
      <c r="E3878" s="37">
        <v>2.9828976965773557E-3</v>
      </c>
      <c r="F3878" s="37">
        <v>1.2630443269081748E-2</v>
      </c>
    </row>
    <row r="3879" spans="1:6" x14ac:dyDescent="0.25">
      <c r="A3879" s="2">
        <v>42970</v>
      </c>
      <c r="B3879" s="37">
        <v>8.7157121155950652E-3</v>
      </c>
      <c r="C3879" s="37">
        <v>1.3776417341695846E-2</v>
      </c>
      <c r="D3879" s="37">
        <v>6.1715959489390534E-3</v>
      </c>
      <c r="E3879" s="37">
        <v>-4.9481430828982606E-4</v>
      </c>
      <c r="F3879" s="37">
        <v>5.4219095538129728E-3</v>
      </c>
    </row>
    <row r="3880" spans="1:6" x14ac:dyDescent="0.25">
      <c r="A3880" s="2">
        <v>42544</v>
      </c>
      <c r="B3880" s="37">
        <v>8.7289783017483781E-3</v>
      </c>
      <c r="C3880" s="37">
        <v>1.6006979458789906E-2</v>
      </c>
      <c r="D3880" s="37">
        <v>1.079980610701046E-2</v>
      </c>
      <c r="E3880" s="37">
        <v>6.3714520233853749E-3</v>
      </c>
      <c r="F3880" s="37">
        <v>7.1671584126470024E-3</v>
      </c>
    </row>
    <row r="3881" spans="1:6" x14ac:dyDescent="0.25">
      <c r="A3881" s="2">
        <v>44858</v>
      </c>
      <c r="B3881" s="37">
        <v>8.7343699082045225E-3</v>
      </c>
      <c r="C3881" s="37">
        <v>1.1218367367478084E-2</v>
      </c>
      <c r="D3881" s="37">
        <v>7.4182129101340319E-3</v>
      </c>
      <c r="E3881" s="37">
        <v>-5.2657355018323145E-4</v>
      </c>
      <c r="F3881" s="37">
        <v>5.0248681398318146E-3</v>
      </c>
    </row>
    <row r="3882" spans="1:6" x14ac:dyDescent="0.25">
      <c r="A3882" s="2">
        <v>44736</v>
      </c>
      <c r="B3882" s="37">
        <v>8.7348313552939802E-3</v>
      </c>
      <c r="C3882" s="37">
        <v>1.2874524415666824E-2</v>
      </c>
      <c r="D3882" s="37">
        <v>1.9677241272545786E-2</v>
      </c>
      <c r="E3882" s="37">
        <v>1.2992366618462106E-2</v>
      </c>
      <c r="F3882" s="37">
        <v>5.8785933874401725E-3</v>
      </c>
    </row>
    <row r="3883" spans="1:6" x14ac:dyDescent="0.25">
      <c r="A3883" s="2">
        <v>40632</v>
      </c>
      <c r="B3883" s="37">
        <v>8.7488269247633314E-3</v>
      </c>
      <c r="C3883" s="37">
        <v>1.6610127775105649E-2</v>
      </c>
      <c r="D3883" s="37">
        <v>1.4783787671856227E-2</v>
      </c>
      <c r="E3883" s="37">
        <v>-3.928618849806418E-3</v>
      </c>
      <c r="F3883" s="37">
        <v>1.9377315401560759E-2</v>
      </c>
    </row>
    <row r="3884" spans="1:6" x14ac:dyDescent="0.25">
      <c r="A3884" s="2">
        <v>41835</v>
      </c>
      <c r="B3884" s="37">
        <v>8.7547360393417269E-3</v>
      </c>
      <c r="C3884" s="37">
        <v>2.7498867155832961E-2</v>
      </c>
      <c r="D3884" s="37">
        <v>1.3887656202767938E-2</v>
      </c>
      <c r="E3884" s="37">
        <v>-3.2540970402828847E-3</v>
      </c>
      <c r="F3884" s="37">
        <v>2.1360476097513855E-3</v>
      </c>
    </row>
    <row r="3885" spans="1:6" x14ac:dyDescent="0.25">
      <c r="A3885" s="2">
        <v>43157</v>
      </c>
      <c r="B3885" s="37">
        <v>8.7826453378169345E-3</v>
      </c>
      <c r="C3885" s="37">
        <v>1.621586880483801E-2</v>
      </c>
      <c r="D3885" s="37">
        <v>2.2121603356981587E-2</v>
      </c>
      <c r="E3885" s="37">
        <v>-3.7467378300742334E-4</v>
      </c>
      <c r="F3885" s="37">
        <v>-5.2152940675275828E-4</v>
      </c>
    </row>
    <row r="3886" spans="1:6" x14ac:dyDescent="0.25">
      <c r="A3886" s="2">
        <v>44551</v>
      </c>
      <c r="B3886" s="37">
        <v>8.793709138242331E-3</v>
      </c>
      <c r="C3886" s="37">
        <v>3.0238841587774162E-3</v>
      </c>
      <c r="D3886" s="37">
        <v>6.2096770637640169E-3</v>
      </c>
      <c r="E3886" s="37">
        <v>6.6558373855529719E-3</v>
      </c>
      <c r="F3886" s="37">
        <v>1.0443995289131869E-2</v>
      </c>
    </row>
    <row r="3887" spans="1:6" x14ac:dyDescent="0.25">
      <c r="A3887" s="2">
        <v>43117</v>
      </c>
      <c r="B3887" s="37">
        <v>8.8280185376225194E-3</v>
      </c>
      <c r="C3887" s="37">
        <v>1.540230129617208E-2</v>
      </c>
      <c r="D3887" s="37">
        <v>2.7837433110986382E-3</v>
      </c>
      <c r="E3887" s="37">
        <v>4.873967561812448E-3</v>
      </c>
      <c r="F3887" s="37">
        <v>1.148610805872988E-2</v>
      </c>
    </row>
    <row r="3888" spans="1:6" x14ac:dyDescent="0.25">
      <c r="A3888" s="2">
        <v>40792</v>
      </c>
      <c r="B3888" s="37">
        <v>8.8341702217200509E-3</v>
      </c>
      <c r="C3888" s="37">
        <v>5.2351094347460343E-3</v>
      </c>
      <c r="D3888" s="37">
        <v>9.4493852233813475E-3</v>
      </c>
      <c r="E3888" s="37">
        <v>-1.1930805926207201E-3</v>
      </c>
      <c r="F3888" s="37">
        <v>-1.752343392558382E-3</v>
      </c>
    </row>
    <row r="3889" spans="1:6" x14ac:dyDescent="0.25">
      <c r="A3889" s="2">
        <v>40053</v>
      </c>
      <c r="B3889" s="37">
        <v>8.8422754395762332E-3</v>
      </c>
      <c r="C3889" s="37">
        <v>1.109174130489494E-2</v>
      </c>
      <c r="D3889" s="37">
        <v>1.2335588974744301E-2</v>
      </c>
      <c r="E3889" s="37">
        <v>-4.2711548061541166E-3</v>
      </c>
      <c r="F3889" s="37">
        <v>-2.0332369678449833E-3</v>
      </c>
    </row>
    <row r="3890" spans="1:6" x14ac:dyDescent="0.25">
      <c r="A3890" s="2">
        <v>42746</v>
      </c>
      <c r="B3890" s="37">
        <v>8.8440890116305675E-3</v>
      </c>
      <c r="C3890" s="37">
        <v>2.3930600268502179E-2</v>
      </c>
      <c r="D3890" s="37">
        <v>9.3996907367763973E-3</v>
      </c>
      <c r="E3890" s="37">
        <v>1.8507561145156164E-3</v>
      </c>
      <c r="F3890" s="37">
        <v>7.4649269000987553E-3</v>
      </c>
    </row>
    <row r="3891" spans="1:6" x14ac:dyDescent="0.25">
      <c r="A3891" s="2">
        <v>43423</v>
      </c>
      <c r="B3891" s="37">
        <v>8.8510835000775671E-3</v>
      </c>
      <c r="C3891" s="37">
        <v>2.7370116034968043E-3</v>
      </c>
      <c r="D3891" s="37">
        <v>1.0362952341429725E-2</v>
      </c>
      <c r="E3891" s="37">
        <v>1.2574660195626782E-2</v>
      </c>
      <c r="F3891" s="37">
        <v>7.6994481161218251E-3</v>
      </c>
    </row>
    <row r="3892" spans="1:6" x14ac:dyDescent="0.25">
      <c r="A3892" s="2">
        <v>44257</v>
      </c>
      <c r="B3892" s="37">
        <v>8.8583434537727584E-3</v>
      </c>
      <c r="C3892" s="37">
        <v>2.9131482538785908E-3</v>
      </c>
      <c r="D3892" s="37">
        <v>3.1670528743209407E-2</v>
      </c>
      <c r="E3892" s="37">
        <v>1.3080675417463244E-2</v>
      </c>
      <c r="F3892" s="37">
        <v>1.098794117639244E-2</v>
      </c>
    </row>
    <row r="3893" spans="1:6" x14ac:dyDescent="0.25">
      <c r="A3893" s="2">
        <v>41971</v>
      </c>
      <c r="B3893" s="37">
        <v>8.8598123881431963E-3</v>
      </c>
      <c r="C3893" s="37">
        <v>2.8569373690025185E-2</v>
      </c>
      <c r="D3893" s="37">
        <v>1.9397855412601691E-2</v>
      </c>
      <c r="E3893" s="37">
        <v>2.7380247208145573E-3</v>
      </c>
      <c r="F3893" s="37">
        <v>3.3947593567532973E-3</v>
      </c>
    </row>
    <row r="3894" spans="1:6" x14ac:dyDescent="0.25">
      <c r="A3894" s="2">
        <v>44441</v>
      </c>
      <c r="B3894" s="37">
        <v>8.8605200711348846E-3</v>
      </c>
      <c r="C3894" s="37">
        <v>7.8950668850937093E-3</v>
      </c>
      <c r="D3894" s="37">
        <v>-2.6367232637949743E-3</v>
      </c>
      <c r="E3894" s="37">
        <v>1.5466432181387013E-2</v>
      </c>
      <c r="F3894" s="37">
        <v>5.3281998096872864E-3</v>
      </c>
    </row>
    <row r="3895" spans="1:6" x14ac:dyDescent="0.25">
      <c r="A3895" s="2">
        <v>45379</v>
      </c>
      <c r="B3895" s="37">
        <v>8.8640152410932802E-3</v>
      </c>
      <c r="C3895" s="37">
        <v>-2.0506978554404908E-3</v>
      </c>
      <c r="D3895" s="37">
        <v>1.1803039329253256E-2</v>
      </c>
      <c r="E3895" s="37">
        <v>6.2609724945486157E-3</v>
      </c>
      <c r="F3895" s="37">
        <v>1.1695093344364374E-2</v>
      </c>
    </row>
    <row r="3896" spans="1:6" x14ac:dyDescent="0.25">
      <c r="A3896" s="2">
        <v>38741</v>
      </c>
      <c r="B3896" s="37">
        <v>8.87307321629726E-3</v>
      </c>
      <c r="C3896" s="37">
        <v>-1.9186247916493132E-3</v>
      </c>
      <c r="D3896" s="37">
        <v>1.0303803700496762E-2</v>
      </c>
      <c r="E3896" s="37">
        <v>9.6751698829939479E-3</v>
      </c>
      <c r="F3896" s="37">
        <v>5.3192892000605832E-3</v>
      </c>
    </row>
    <row r="3897" spans="1:6" x14ac:dyDescent="0.25">
      <c r="A3897" s="2">
        <v>39715</v>
      </c>
      <c r="B3897" s="37">
        <v>8.8961005857439487E-3</v>
      </c>
      <c r="C3897" s="37">
        <v>1.1975202902963935E-2</v>
      </c>
      <c r="D3897" s="37">
        <v>-1.5894661332681491E-4</v>
      </c>
      <c r="E3897" s="37">
        <v>3.4055185890247862E-3</v>
      </c>
      <c r="F3897" s="37">
        <v>1.1509922211902846E-3</v>
      </c>
    </row>
    <row r="3898" spans="1:6" x14ac:dyDescent="0.25">
      <c r="A3898" s="2">
        <v>41473</v>
      </c>
      <c r="B3898" s="37">
        <v>8.897500633284398E-3</v>
      </c>
      <c r="C3898" s="37">
        <v>2.026489195539086E-2</v>
      </c>
      <c r="D3898" s="37">
        <v>2.2454901591688636E-3</v>
      </c>
      <c r="E3898" s="37">
        <v>7.4008868430876429E-3</v>
      </c>
      <c r="F3898" s="37">
        <v>7.3885940422090957E-3</v>
      </c>
    </row>
    <row r="3899" spans="1:6" x14ac:dyDescent="0.25">
      <c r="A3899" s="2">
        <v>43987</v>
      </c>
      <c r="B3899" s="37">
        <v>8.9114140577219933E-3</v>
      </c>
      <c r="C3899" s="37">
        <v>2.7227627564244097E-2</v>
      </c>
      <c r="D3899" s="37">
        <v>1.7601142013025459E-2</v>
      </c>
      <c r="E3899" s="37">
        <v>-3.3217497250078512E-3</v>
      </c>
      <c r="F3899" s="37">
        <v>3.6062020149167534E-3</v>
      </c>
    </row>
    <row r="3900" spans="1:6" x14ac:dyDescent="0.25">
      <c r="A3900" s="2">
        <v>41299</v>
      </c>
      <c r="B3900" s="37">
        <v>8.9122933527068914E-3</v>
      </c>
      <c r="C3900" s="37">
        <v>1.1572108660072716E-2</v>
      </c>
      <c r="D3900" s="37">
        <v>2.1751355599073086E-2</v>
      </c>
      <c r="E3900" s="37">
        <v>9.6009124172958486E-3</v>
      </c>
      <c r="F3900" s="37">
        <v>1.4887724702250376E-2</v>
      </c>
    </row>
    <row r="3901" spans="1:6" x14ac:dyDescent="0.25">
      <c r="A3901" s="2">
        <v>41775</v>
      </c>
      <c r="B3901" s="37">
        <v>8.9318071171265792E-3</v>
      </c>
      <c r="C3901" s="37">
        <v>4.3786689400697458E-2</v>
      </c>
      <c r="D3901" s="37">
        <v>8.6992035886115752E-3</v>
      </c>
      <c r="E3901" s="37">
        <v>-1.8651939035528149E-2</v>
      </c>
      <c r="F3901" s="37">
        <v>-1.3993436244265861E-2</v>
      </c>
    </row>
    <row r="3902" spans="1:6" x14ac:dyDescent="0.25">
      <c r="A3902" s="2">
        <v>41992</v>
      </c>
      <c r="B3902" s="37">
        <v>8.932099605865388E-3</v>
      </c>
      <c r="C3902" s="37">
        <v>7.4378037254141651E-3</v>
      </c>
      <c r="D3902" s="37">
        <v>-1.687086242003476E-3</v>
      </c>
      <c r="E3902" s="37">
        <v>-9.3199310458841975E-3</v>
      </c>
      <c r="F3902" s="37">
        <v>8.1633044839712746E-4</v>
      </c>
    </row>
    <row r="3903" spans="1:6" x14ac:dyDescent="0.25">
      <c r="A3903" s="2">
        <v>42881</v>
      </c>
      <c r="B3903" s="37">
        <v>8.9369061980957547E-3</v>
      </c>
      <c r="C3903" s="37">
        <v>7.6603820820583222E-3</v>
      </c>
      <c r="D3903" s="37">
        <v>1.3247509159643281E-2</v>
      </c>
      <c r="E3903" s="37">
        <v>1.757406018780993E-2</v>
      </c>
      <c r="F3903" s="37">
        <v>-7.7050840261121759E-3</v>
      </c>
    </row>
    <row r="3904" spans="1:6" x14ac:dyDescent="0.25">
      <c r="A3904" s="2">
        <v>44071</v>
      </c>
      <c r="B3904" s="37">
        <v>8.9369107964280235E-3</v>
      </c>
      <c r="C3904" s="37">
        <v>3.9865906565115704E-2</v>
      </c>
      <c r="D3904" s="37">
        <v>-8.729867560744951E-3</v>
      </c>
      <c r="E3904" s="37">
        <v>-3.5147879256975916E-3</v>
      </c>
      <c r="F3904" s="37">
        <v>-1.8525034674150298E-3</v>
      </c>
    </row>
    <row r="3905" spans="1:6" x14ac:dyDescent="0.25">
      <c r="A3905" s="2">
        <v>40001</v>
      </c>
      <c r="B3905" s="37">
        <v>8.9373654001363677E-3</v>
      </c>
      <c r="C3905" s="37">
        <v>4.5282943437479932E-3</v>
      </c>
      <c r="D3905" s="37">
        <v>3.91127358228043E-2</v>
      </c>
      <c r="E3905" s="37">
        <v>3.8234360554361857E-2</v>
      </c>
      <c r="F3905" s="37">
        <v>5.5786772366867143E-3</v>
      </c>
    </row>
    <row r="3906" spans="1:6" x14ac:dyDescent="0.25">
      <c r="A3906" s="2">
        <v>42541</v>
      </c>
      <c r="B3906" s="37">
        <v>8.9421203652680012E-3</v>
      </c>
      <c r="C3906" s="37">
        <v>1.936477590926201E-3</v>
      </c>
      <c r="D3906" s="37">
        <v>1.4837435020347839E-2</v>
      </c>
      <c r="E3906" s="37">
        <v>-6.8357372999374084E-4</v>
      </c>
      <c r="F3906" s="37">
        <v>2.6881083993443335E-3</v>
      </c>
    </row>
    <row r="3907" spans="1:6" x14ac:dyDescent="0.25">
      <c r="A3907" s="2">
        <v>44473</v>
      </c>
      <c r="B3907" s="37">
        <v>8.9729385201057169E-3</v>
      </c>
      <c r="C3907" s="37">
        <v>9.0085708686422662E-3</v>
      </c>
      <c r="D3907" s="37">
        <v>3.2337185070864111E-3</v>
      </c>
      <c r="E3907" s="37">
        <v>2.4369202621110373E-3</v>
      </c>
      <c r="F3907" s="37">
        <v>1.5110757987235404E-2</v>
      </c>
    </row>
    <row r="3908" spans="1:6" x14ac:dyDescent="0.25">
      <c r="A3908" s="2">
        <v>45050</v>
      </c>
      <c r="B3908" s="37">
        <v>8.9755559012425195E-3</v>
      </c>
      <c r="C3908" s="37">
        <v>8.5320797253595274E-3</v>
      </c>
      <c r="D3908" s="37">
        <v>1.1208137906308976E-3</v>
      </c>
      <c r="E3908" s="37">
        <v>-1.0516624790066866E-3</v>
      </c>
      <c r="F3908" s="37">
        <v>5.7185757791100482E-3</v>
      </c>
    </row>
    <row r="3909" spans="1:6" x14ac:dyDescent="0.25">
      <c r="A3909" s="2">
        <v>39020</v>
      </c>
      <c r="B3909" s="37">
        <v>8.9902582488232095E-3</v>
      </c>
      <c r="C3909" s="37">
        <v>1.8519340498729032E-2</v>
      </c>
      <c r="D3909" s="37">
        <v>-1.0255165382034137E-3</v>
      </c>
      <c r="E3909" s="37">
        <v>3.9541777772780281E-3</v>
      </c>
      <c r="F3909" s="37">
        <v>6.3672804627940222E-3</v>
      </c>
    </row>
    <row r="3910" spans="1:6" x14ac:dyDescent="0.25">
      <c r="A3910" s="2">
        <v>39847</v>
      </c>
      <c r="B3910" s="37">
        <v>9.0006715829457715E-3</v>
      </c>
      <c r="C3910" s="37">
        <v>5.1467997079955342E-3</v>
      </c>
      <c r="D3910" s="37">
        <v>-1.3671496169776487E-3</v>
      </c>
      <c r="E3910" s="37">
        <v>1.0004823129863833E-2</v>
      </c>
      <c r="F3910" s="37">
        <v>-7.337776735274219E-3</v>
      </c>
    </row>
    <row r="3911" spans="1:6" x14ac:dyDescent="0.25">
      <c r="A3911" s="2">
        <v>39869</v>
      </c>
      <c r="B3911" s="37">
        <v>9.0152638844113037E-3</v>
      </c>
      <c r="C3911" s="37">
        <v>8.5311256101506718E-3</v>
      </c>
      <c r="D3911" s="37">
        <v>2.987422896647671E-2</v>
      </c>
      <c r="E3911" s="37">
        <v>1.4206024315644343E-3</v>
      </c>
      <c r="F3911" s="37">
        <v>7.445135275358469E-3</v>
      </c>
    </row>
    <row r="3912" spans="1:6" x14ac:dyDescent="0.25">
      <c r="A3912" s="2">
        <v>40438</v>
      </c>
      <c r="B3912" s="37">
        <v>9.0192942491748081E-3</v>
      </c>
      <c r="C3912" s="37">
        <v>6.779450104967933E-3</v>
      </c>
      <c r="D3912" s="37">
        <v>6.5035201945765576E-3</v>
      </c>
      <c r="E3912" s="37">
        <v>1.1620241528018096E-2</v>
      </c>
      <c r="F3912" s="37">
        <v>2.0431404731449183E-2</v>
      </c>
    </row>
    <row r="3913" spans="1:6" x14ac:dyDescent="0.25">
      <c r="A3913" s="2">
        <v>43077</v>
      </c>
      <c r="B3913" s="37">
        <v>9.0284145711304348E-3</v>
      </c>
      <c r="C3913" s="37">
        <v>9.0936634840213647E-3</v>
      </c>
      <c r="D3913" s="37">
        <v>9.6379347026933938E-3</v>
      </c>
      <c r="E3913" s="37">
        <v>2.2202990325212595E-2</v>
      </c>
      <c r="F3913" s="37">
        <v>1.3369204444274379E-2</v>
      </c>
    </row>
    <row r="3914" spans="1:6" x14ac:dyDescent="0.25">
      <c r="A3914" s="2">
        <v>40130</v>
      </c>
      <c r="B3914" s="37">
        <v>9.0422871833720168E-3</v>
      </c>
      <c r="C3914" s="37">
        <v>7.2176443531579383E-3</v>
      </c>
      <c r="D3914" s="37">
        <v>1.4937542763211921E-2</v>
      </c>
      <c r="E3914" s="37">
        <v>5.274751323580529E-3</v>
      </c>
      <c r="F3914" s="37">
        <v>1.4948443987659627E-3</v>
      </c>
    </row>
    <row r="3915" spans="1:6" x14ac:dyDescent="0.25">
      <c r="A3915" s="2">
        <v>40840</v>
      </c>
      <c r="B3915" s="37">
        <v>9.0434727426668624E-3</v>
      </c>
      <c r="C3915" s="37">
        <v>-3.8853984424916887E-3</v>
      </c>
      <c r="D3915" s="37">
        <v>1.8443399882037352E-2</v>
      </c>
      <c r="E3915" s="37">
        <v>1.351485629976735E-2</v>
      </c>
      <c r="F3915" s="37">
        <v>3.9051677203111941E-3</v>
      </c>
    </row>
    <row r="3916" spans="1:6" x14ac:dyDescent="0.25">
      <c r="A3916" s="2">
        <v>41942</v>
      </c>
      <c r="B3916" s="37">
        <v>9.0482249367484988E-3</v>
      </c>
      <c r="C3916" s="37">
        <v>7.0656970770508268E-3</v>
      </c>
      <c r="D3916" s="37">
        <v>2.7344233928344092E-3</v>
      </c>
      <c r="E3916" s="37">
        <v>5.3383504010966094E-3</v>
      </c>
      <c r="F3916" s="37">
        <v>1.9874378518186615E-3</v>
      </c>
    </row>
    <row r="3917" spans="1:6" x14ac:dyDescent="0.25">
      <c r="A3917" s="2">
        <v>40935</v>
      </c>
      <c r="B3917" s="37">
        <v>9.0722547996318677E-3</v>
      </c>
      <c r="C3917" s="37">
        <v>-3.7647482997140319E-3</v>
      </c>
      <c r="D3917" s="37">
        <v>1.0407231609316437E-2</v>
      </c>
      <c r="E3917" s="37">
        <v>-8.2129409486785838E-3</v>
      </c>
      <c r="F3917" s="37">
        <v>4.417918535500223E-3</v>
      </c>
    </row>
    <row r="3918" spans="1:6" x14ac:dyDescent="0.25">
      <c r="A3918" s="2">
        <v>44230</v>
      </c>
      <c r="B3918" s="37">
        <v>9.0882216217215792E-3</v>
      </c>
      <c r="C3918" s="37">
        <v>1.2166447708731222E-2</v>
      </c>
      <c r="D3918" s="37">
        <v>1.1936583014772162E-2</v>
      </c>
      <c r="E3918" s="37">
        <v>-3.788740692502722E-4</v>
      </c>
      <c r="F3918" s="37">
        <v>2.3865298072930356E-2</v>
      </c>
    </row>
    <row r="3919" spans="1:6" x14ac:dyDescent="0.25">
      <c r="A3919" s="2">
        <v>42740</v>
      </c>
      <c r="B3919" s="37">
        <v>9.0936101322645277E-3</v>
      </c>
      <c r="C3919" s="37">
        <v>1.3397539898014588E-2</v>
      </c>
      <c r="D3919" s="37">
        <v>1.8268828573227886E-2</v>
      </c>
      <c r="E3919" s="37">
        <v>7.1190709862919057E-3</v>
      </c>
      <c r="F3919" s="37">
        <v>1.097985762322567E-2</v>
      </c>
    </row>
    <row r="3920" spans="1:6" x14ac:dyDescent="0.25">
      <c r="A3920" s="2">
        <v>43714</v>
      </c>
      <c r="B3920" s="37">
        <v>9.0964510599617476E-3</v>
      </c>
      <c r="C3920" s="37">
        <v>1.3062747233936915E-2</v>
      </c>
      <c r="D3920" s="37">
        <v>2.5255518676121559E-2</v>
      </c>
      <c r="E3920" s="37">
        <v>-1.6795988295983427E-3</v>
      </c>
      <c r="F3920" s="37">
        <v>2.7636982907342459E-3</v>
      </c>
    </row>
    <row r="3921" spans="1:6" x14ac:dyDescent="0.25">
      <c r="A3921" s="2">
        <v>45468</v>
      </c>
      <c r="B3921" s="37">
        <v>9.1020744112376203E-3</v>
      </c>
      <c r="C3921" s="37">
        <v>1.8584946857545148E-3</v>
      </c>
      <c r="D3921" s="37">
        <v>-2.6460700875787454E-3</v>
      </c>
      <c r="E3921" s="37">
        <v>-2.3673413579927312E-3</v>
      </c>
      <c r="F3921" s="37">
        <v>7.1902375974607644E-4</v>
      </c>
    </row>
    <row r="3922" spans="1:6" x14ac:dyDescent="0.25">
      <c r="A3922" s="2">
        <v>41079</v>
      </c>
      <c r="B3922" s="37">
        <v>9.1069539262393154E-3</v>
      </c>
      <c r="C3922" s="37">
        <v>5.3240359808497638E-3</v>
      </c>
      <c r="D3922" s="37">
        <v>2.2737949928527531E-3</v>
      </c>
      <c r="E3922" s="37">
        <v>1.5690161677217922E-2</v>
      </c>
      <c r="F3922" s="37">
        <v>1.1208555493262549E-2</v>
      </c>
    </row>
    <row r="3923" spans="1:6" x14ac:dyDescent="0.25">
      <c r="A3923" s="2">
        <v>39233</v>
      </c>
      <c r="B3923" s="37">
        <v>9.1247799089977117E-3</v>
      </c>
      <c r="C3923" s="37">
        <v>1.3498273220103663E-2</v>
      </c>
      <c r="D3923" s="37">
        <v>1.2848763154467691E-2</v>
      </c>
      <c r="E3923" s="37">
        <v>1.374238723088345E-2</v>
      </c>
      <c r="F3923" s="37">
        <v>3.6684523344665144E-3</v>
      </c>
    </row>
    <row r="3924" spans="1:6" x14ac:dyDescent="0.25">
      <c r="A3924" s="2">
        <v>45236</v>
      </c>
      <c r="B3924" s="37">
        <v>9.1333423094245962E-3</v>
      </c>
      <c r="C3924" s="37">
        <v>7.2475842488172824E-3</v>
      </c>
      <c r="D3924" s="37">
        <v>6.3708493663498034E-3</v>
      </c>
      <c r="E3924" s="37">
        <v>4.3518299514821775E-3</v>
      </c>
      <c r="F3924" s="37">
        <v>1.1764509918614557E-2</v>
      </c>
    </row>
    <row r="3925" spans="1:6" x14ac:dyDescent="0.25">
      <c r="A3925" s="2">
        <v>39680</v>
      </c>
      <c r="B3925" s="37">
        <v>9.1383824215206452E-3</v>
      </c>
      <c r="C3925" s="37">
        <v>6.2164210166796539E-3</v>
      </c>
      <c r="D3925" s="37">
        <v>2.212893053190662E-3</v>
      </c>
      <c r="E3925" s="37">
        <v>-6.3667136303216564E-4</v>
      </c>
      <c r="F3925" s="37">
        <v>1.6289155682689498E-2</v>
      </c>
    </row>
    <row r="3926" spans="1:6" x14ac:dyDescent="0.25">
      <c r="A3926" s="2">
        <v>43244</v>
      </c>
      <c r="B3926" s="37">
        <v>9.1552481647665523E-3</v>
      </c>
      <c r="C3926" s="37">
        <v>1.4002471652001535E-2</v>
      </c>
      <c r="D3926" s="37">
        <v>-1.5743900105122877E-2</v>
      </c>
      <c r="E3926" s="37">
        <v>3.9991513784922959E-3</v>
      </c>
      <c r="F3926" s="37">
        <v>9.8219681807595206E-3</v>
      </c>
    </row>
    <row r="3927" spans="1:6" x14ac:dyDescent="0.25">
      <c r="A3927" s="2">
        <v>39968</v>
      </c>
      <c r="B3927" s="37">
        <v>9.1554857021947413E-3</v>
      </c>
      <c r="C3927" s="37">
        <v>1.3116903158649201E-2</v>
      </c>
      <c r="D3927" s="37">
        <v>4.4792037871156263E-3</v>
      </c>
      <c r="E3927" s="37">
        <v>1.0792174989754528E-2</v>
      </c>
      <c r="F3927" s="37">
        <v>2.5902784811821726E-2</v>
      </c>
    </row>
    <row r="3928" spans="1:6" x14ac:dyDescent="0.25">
      <c r="A3928" s="2">
        <v>45428</v>
      </c>
      <c r="B3928" s="37">
        <v>9.1617842426231794E-3</v>
      </c>
      <c r="C3928" s="37">
        <v>9.677891084535423E-4</v>
      </c>
      <c r="D3928" s="37">
        <v>4.9958502591260553E-3</v>
      </c>
      <c r="E3928" s="37">
        <v>7.4319082768891922E-3</v>
      </c>
      <c r="F3928" s="37">
        <v>6.8942241113082352E-3</v>
      </c>
    </row>
    <row r="3929" spans="1:6" x14ac:dyDescent="0.25">
      <c r="A3929" s="2">
        <v>40445</v>
      </c>
      <c r="B3929" s="37">
        <v>9.1633532715056296E-3</v>
      </c>
      <c r="C3929" s="37">
        <v>9.7285730116869629E-3</v>
      </c>
      <c r="D3929" s="37">
        <v>9.3191549856497958E-3</v>
      </c>
      <c r="E3929" s="37">
        <v>1.7770321762808298E-2</v>
      </c>
      <c r="F3929" s="37">
        <v>8.5340762375656892E-3</v>
      </c>
    </row>
    <row r="3930" spans="1:6" x14ac:dyDescent="0.25">
      <c r="A3930" s="2">
        <v>40140</v>
      </c>
      <c r="B3930" s="37">
        <v>9.1919851121249254E-3</v>
      </c>
      <c r="C3930" s="37">
        <v>7.1506258784312503E-3</v>
      </c>
      <c r="D3930" s="37">
        <v>4.457333269229498E-3</v>
      </c>
      <c r="E3930" s="37">
        <v>2.0787104768381158E-2</v>
      </c>
      <c r="F3930" s="37">
        <v>1.3952367250919704E-2</v>
      </c>
    </row>
    <row r="3931" spans="1:6" x14ac:dyDescent="0.25">
      <c r="A3931" s="2">
        <v>45449</v>
      </c>
      <c r="B3931" s="37">
        <v>9.1973369132715699E-3</v>
      </c>
      <c r="C3931" s="37">
        <v>6.0191976803142385E-4</v>
      </c>
      <c r="D3931" s="37">
        <v>3.9958427973907909E-3</v>
      </c>
      <c r="E3931" s="37">
        <v>-2.9679353571932418E-5</v>
      </c>
      <c r="F3931" s="37">
        <v>3.6885787989655579E-3</v>
      </c>
    </row>
    <row r="3932" spans="1:6" x14ac:dyDescent="0.25">
      <c r="A3932" s="2">
        <v>41193</v>
      </c>
      <c r="B3932" s="37">
        <v>9.2108482921802702E-3</v>
      </c>
      <c r="C3932" s="37">
        <v>1.2923591795155634E-2</v>
      </c>
      <c r="D3932" s="37">
        <v>6.3274572297929788E-3</v>
      </c>
      <c r="E3932" s="37">
        <v>6.5981698866453284E-3</v>
      </c>
      <c r="F3932" s="37">
        <v>-1.390253395672854E-3</v>
      </c>
    </row>
    <row r="3933" spans="1:6" x14ac:dyDescent="0.25">
      <c r="A3933" s="2">
        <v>42635</v>
      </c>
      <c r="B3933" s="37">
        <v>9.2111421930881482E-3</v>
      </c>
      <c r="C3933" s="37">
        <v>1.4805354541010778E-2</v>
      </c>
      <c r="D3933" s="37">
        <v>1.4293701300631949E-2</v>
      </c>
      <c r="E3933" s="37">
        <v>4.0533824829429464E-3</v>
      </c>
      <c r="F3933" s="37">
        <v>1.0124879159771718E-2</v>
      </c>
    </row>
    <row r="3934" spans="1:6" x14ac:dyDescent="0.25">
      <c r="A3934" s="2">
        <v>41366</v>
      </c>
      <c r="B3934" s="37">
        <v>9.2305824427563066E-3</v>
      </c>
      <c r="C3934" s="37">
        <v>8.9402157655405837E-3</v>
      </c>
      <c r="D3934" s="37">
        <v>3.1153231281842537E-3</v>
      </c>
      <c r="E3934" s="37">
        <v>5.9689062817702568E-4</v>
      </c>
      <c r="F3934" s="37">
        <v>1.8136744500842322E-2</v>
      </c>
    </row>
    <row r="3935" spans="1:6" x14ac:dyDescent="0.25">
      <c r="A3935" s="2">
        <v>38812</v>
      </c>
      <c r="B3935" s="37">
        <v>9.2468215479996167E-3</v>
      </c>
      <c r="C3935" s="37">
        <v>1.1254026558431314E-2</v>
      </c>
      <c r="D3935" s="37">
        <v>1.0788502924690935E-2</v>
      </c>
      <c r="E3935" s="37">
        <v>1.5848739566106031E-2</v>
      </c>
      <c r="F3935" s="37">
        <v>3.128015053529104E-2</v>
      </c>
    </row>
    <row r="3936" spans="1:6" x14ac:dyDescent="0.25">
      <c r="A3936" s="2">
        <v>44293</v>
      </c>
      <c r="B3936" s="37">
        <v>9.2472604300268286E-3</v>
      </c>
      <c r="C3936" s="37">
        <v>1.5592507067702079E-2</v>
      </c>
      <c r="D3936" s="37">
        <v>1.6761798816428204E-2</v>
      </c>
      <c r="E3936" s="37">
        <v>5.8221221147055661E-3</v>
      </c>
      <c r="F3936" s="37">
        <v>9.1105589227368795E-3</v>
      </c>
    </row>
    <row r="3937" spans="1:6" x14ac:dyDescent="0.25">
      <c r="A3937" s="2">
        <v>41456</v>
      </c>
      <c r="B3937" s="37">
        <v>9.2522267325169712E-3</v>
      </c>
      <c r="C3937" s="37">
        <v>9.3052744049160838E-3</v>
      </c>
      <c r="D3937" s="37">
        <v>1.8451839582325442E-2</v>
      </c>
      <c r="E3937" s="37">
        <v>2.0974044045466832E-2</v>
      </c>
      <c r="F3937" s="37">
        <v>1.214669285451824E-2</v>
      </c>
    </row>
    <row r="3938" spans="1:6" x14ac:dyDescent="0.25">
      <c r="A3938" s="2">
        <v>44707</v>
      </c>
      <c r="B3938" s="37">
        <v>9.2537026581758167E-3</v>
      </c>
      <c r="C3938" s="37">
        <v>2.1371723596606763E-2</v>
      </c>
      <c r="D3938" s="37">
        <v>7.7521018288996303E-3</v>
      </c>
      <c r="E3938" s="37">
        <v>-9.8511569129062929E-4</v>
      </c>
      <c r="F3938" s="37">
        <v>5.2724300276652172E-3</v>
      </c>
    </row>
    <row r="3939" spans="1:6" x14ac:dyDescent="0.25">
      <c r="A3939" s="2">
        <v>44943</v>
      </c>
      <c r="B3939" s="37">
        <v>9.2550670908942562E-3</v>
      </c>
      <c r="C3939" s="37">
        <v>1.593479070770328E-3</v>
      </c>
      <c r="D3939" s="37">
        <v>5.728496553621008E-3</v>
      </c>
      <c r="E3939" s="37">
        <v>1.1368023860556518E-2</v>
      </c>
      <c r="F3939" s="37">
        <v>-1.053622989825385E-3</v>
      </c>
    </row>
    <row r="3940" spans="1:6" x14ac:dyDescent="0.25">
      <c r="A3940" s="2">
        <v>44483</v>
      </c>
      <c r="B3940" s="37">
        <v>9.2570166797943092E-3</v>
      </c>
      <c r="C3940" s="37">
        <v>1.6633894404869162E-2</v>
      </c>
      <c r="D3940" s="37">
        <v>-7.1652822549725459E-3</v>
      </c>
      <c r="E3940" s="37">
        <v>5.0952517380329198E-3</v>
      </c>
      <c r="F3940" s="37">
        <v>2.6291084280168778E-3</v>
      </c>
    </row>
    <row r="3941" spans="1:6" x14ac:dyDescent="0.25">
      <c r="A3941" s="2">
        <v>40525</v>
      </c>
      <c r="B3941" s="37">
        <v>9.2651114159777517E-3</v>
      </c>
      <c r="C3941" s="37">
        <v>6.6850647545660313E-3</v>
      </c>
      <c r="D3941" s="37">
        <v>5.9095043455612492E-3</v>
      </c>
      <c r="E3941" s="37">
        <v>-1.3903116382664893E-3</v>
      </c>
      <c r="F3941" s="37">
        <v>1.2720333699318999E-2</v>
      </c>
    </row>
    <row r="3942" spans="1:6" x14ac:dyDescent="0.25">
      <c r="A3942" s="2">
        <v>40631</v>
      </c>
      <c r="B3942" s="37">
        <v>9.2690039482395559E-3</v>
      </c>
      <c r="C3942" s="37">
        <v>6.86420057871291E-3</v>
      </c>
      <c r="D3942" s="37">
        <v>1.5150218449535777E-2</v>
      </c>
      <c r="E3942" s="37">
        <v>2.8903940098472937E-3</v>
      </c>
      <c r="F3942" s="37">
        <v>5.7653990833866952E-3</v>
      </c>
    </row>
    <row r="3943" spans="1:6" x14ac:dyDescent="0.25">
      <c r="A3943" s="2">
        <v>44131</v>
      </c>
      <c r="B3943" s="37">
        <v>9.2712880185994318E-3</v>
      </c>
      <c r="C3943" s="37">
        <v>3.5175953950768286E-2</v>
      </c>
      <c r="D3943" s="37">
        <v>1.4359842494713865E-2</v>
      </c>
      <c r="E3943" s="37">
        <v>1.2540613459822174E-2</v>
      </c>
      <c r="F3943" s="37">
        <v>1.5226741515297159E-2</v>
      </c>
    </row>
    <row r="3944" spans="1:6" x14ac:dyDescent="0.25">
      <c r="A3944" s="2">
        <v>40269</v>
      </c>
      <c r="B3944" s="37">
        <v>9.2954864476855418E-3</v>
      </c>
      <c r="C3944" s="37">
        <v>5.5736639500280445E-3</v>
      </c>
      <c r="D3944" s="37">
        <v>-9.3605255937978527E-4</v>
      </c>
      <c r="E3944" s="37">
        <v>-2.3348567796586243E-3</v>
      </c>
      <c r="F3944" s="37">
        <v>2.7749704020358537E-3</v>
      </c>
    </row>
    <row r="3945" spans="1:6" x14ac:dyDescent="0.25">
      <c r="A3945" s="2">
        <v>42027</v>
      </c>
      <c r="B3945" s="37">
        <v>9.2960446859717914E-3</v>
      </c>
      <c r="C3945" s="37">
        <v>7.7484057670147138E-3</v>
      </c>
      <c r="D3945" s="37">
        <v>1.5014189055981723E-2</v>
      </c>
      <c r="E3945" s="37">
        <v>2.9755189191497501E-3</v>
      </c>
      <c r="F3945" s="37">
        <v>4.4159309791154591E-3</v>
      </c>
    </row>
    <row r="3946" spans="1:6" x14ac:dyDescent="0.25">
      <c r="A3946" s="2">
        <v>44852</v>
      </c>
      <c r="B3946" s="37">
        <v>9.2999432078065478E-3</v>
      </c>
      <c r="C3946" s="37">
        <v>9.2917806276236765E-3</v>
      </c>
      <c r="D3946" s="37">
        <v>1.4849117266032353E-2</v>
      </c>
      <c r="E3946" s="37">
        <v>1.2119286987660256E-2</v>
      </c>
      <c r="F3946" s="37">
        <v>2.6458591437430574E-3</v>
      </c>
    </row>
    <row r="3947" spans="1:6" x14ac:dyDescent="0.25">
      <c r="A3947" s="2">
        <v>40721</v>
      </c>
      <c r="B3947" s="37">
        <v>9.3050819031890563E-3</v>
      </c>
      <c r="C3947" s="37">
        <v>1.6028110723455068E-2</v>
      </c>
      <c r="D3947" s="37">
        <v>1.477986731735371E-2</v>
      </c>
      <c r="E3947" s="37">
        <v>-4.8885984780945762E-3</v>
      </c>
      <c r="F3947" s="37">
        <v>9.552177077862491E-3</v>
      </c>
    </row>
    <row r="3948" spans="1:6" x14ac:dyDescent="0.25">
      <c r="A3948" s="2">
        <v>39066</v>
      </c>
      <c r="B3948" s="37">
        <v>9.3334664279576818E-3</v>
      </c>
      <c r="C3948" s="37">
        <v>1.3726557129831105E-2</v>
      </c>
      <c r="D3948" s="37">
        <v>7.8951919910783801E-3</v>
      </c>
      <c r="E3948" s="37">
        <v>-8.8752832088800112E-4</v>
      </c>
      <c r="F3948" s="37">
        <v>6.7525800897504217E-3</v>
      </c>
    </row>
    <row r="3949" spans="1:6" x14ac:dyDescent="0.25">
      <c r="A3949" s="2">
        <v>44008</v>
      </c>
      <c r="B3949" s="37">
        <v>9.3378897274053844E-3</v>
      </c>
      <c r="C3949" s="37">
        <v>6.5575005607391447E-4</v>
      </c>
      <c r="D3949" s="37">
        <v>-8.9952731727073961E-5</v>
      </c>
      <c r="E3949" s="37">
        <v>-1.1731669664014677E-2</v>
      </c>
      <c r="F3949" s="37">
        <v>-5.5275984488783372E-3</v>
      </c>
    </row>
    <row r="3950" spans="1:6" x14ac:dyDescent="0.25">
      <c r="A3950" s="2">
        <v>42075</v>
      </c>
      <c r="B3950" s="37">
        <v>9.3547464578038197E-3</v>
      </c>
      <c r="C3950" s="37">
        <v>4.6374094026688109E-3</v>
      </c>
      <c r="D3950" s="37">
        <v>1.2090274466951977E-2</v>
      </c>
      <c r="E3950" s="37">
        <v>1.3044204057273984E-2</v>
      </c>
      <c r="F3950" s="37">
        <v>1.108717018797617E-2</v>
      </c>
    </row>
    <row r="3951" spans="1:6" x14ac:dyDescent="0.25">
      <c r="A3951" s="2">
        <v>44774</v>
      </c>
      <c r="B3951" s="37">
        <v>9.3614485173652943E-3</v>
      </c>
      <c r="C3951" s="37">
        <v>1.0163606217315151E-2</v>
      </c>
      <c r="D3951" s="37">
        <v>3.2173526344804755E-2</v>
      </c>
      <c r="E3951" s="37">
        <v>1.3791738976162385E-3</v>
      </c>
      <c r="F3951" s="37">
        <v>1.8273943735928094E-3</v>
      </c>
    </row>
    <row r="3952" spans="1:6" x14ac:dyDescent="0.25">
      <c r="A3952" s="2">
        <v>44067</v>
      </c>
      <c r="B3952" s="37">
        <v>9.3703811525207292E-3</v>
      </c>
      <c r="C3952" s="37">
        <v>2.4354380197463506E-2</v>
      </c>
      <c r="D3952" s="37">
        <v>5.515052262564464E-4</v>
      </c>
      <c r="E3952" s="37">
        <v>-5.3365571545596862E-5</v>
      </c>
      <c r="F3952" s="37">
        <v>1.6446089684900276E-3</v>
      </c>
    </row>
    <row r="3953" spans="1:6" x14ac:dyDescent="0.25">
      <c r="A3953" s="2">
        <v>42200</v>
      </c>
      <c r="B3953" s="37">
        <v>9.3913936710464004E-3</v>
      </c>
      <c r="C3953" s="37">
        <v>1.6349013579417925E-3</v>
      </c>
      <c r="D3953" s="37">
        <v>1.3346339513521373E-2</v>
      </c>
      <c r="E3953" s="37">
        <v>4.0305004196680124E-3</v>
      </c>
      <c r="F3953" s="37">
        <v>9.6269727089312637E-3</v>
      </c>
    </row>
    <row r="3954" spans="1:6" x14ac:dyDescent="0.25">
      <c r="A3954" s="2">
        <v>42047</v>
      </c>
      <c r="B3954" s="37">
        <v>9.3924185659772699E-3</v>
      </c>
      <c r="C3954" s="37">
        <v>9.490891190388942E-3</v>
      </c>
      <c r="D3954" s="37">
        <v>1.4582763803672254E-2</v>
      </c>
      <c r="E3954" s="37">
        <v>-1.7021439075110216E-3</v>
      </c>
      <c r="F3954" s="37">
        <v>1.678190900475008E-2</v>
      </c>
    </row>
    <row r="3955" spans="1:6" x14ac:dyDescent="0.25">
      <c r="A3955" s="2">
        <v>43571</v>
      </c>
      <c r="B3955" s="37">
        <v>9.3954107224358298E-3</v>
      </c>
      <c r="C3955" s="37">
        <v>1.6047850612508349E-2</v>
      </c>
      <c r="D3955" s="37">
        <v>8.3022685836917735E-3</v>
      </c>
      <c r="E3955" s="37">
        <v>6.0265043156016952E-3</v>
      </c>
      <c r="F3955" s="37">
        <v>9.4241338278389032E-4</v>
      </c>
    </row>
    <row r="3956" spans="1:6" x14ac:dyDescent="0.25">
      <c r="A3956" s="2">
        <v>44188</v>
      </c>
      <c r="B3956" s="37">
        <v>9.3996801543189054E-3</v>
      </c>
      <c r="C3956" s="37">
        <v>8.9403004631610737E-3</v>
      </c>
      <c r="D3956" s="37">
        <v>1.246064355805113E-2</v>
      </c>
      <c r="E3956" s="37">
        <v>1.9772268844959362E-2</v>
      </c>
      <c r="F3956" s="37">
        <v>1.7281000257800033E-2</v>
      </c>
    </row>
    <row r="3957" spans="1:6" x14ac:dyDescent="0.25">
      <c r="A3957" s="2">
        <v>41855</v>
      </c>
      <c r="B3957" s="37">
        <v>9.4003015276608575E-3</v>
      </c>
      <c r="C3957" s="37">
        <v>6.8723568091504364E-3</v>
      </c>
      <c r="D3957" s="37">
        <v>1.4804723623903912E-2</v>
      </c>
      <c r="E3957" s="37">
        <v>1.119533552937186E-2</v>
      </c>
      <c r="F3957" s="37">
        <v>-1.133786108467352E-3</v>
      </c>
    </row>
    <row r="3958" spans="1:6" x14ac:dyDescent="0.25">
      <c r="A3958" s="2">
        <v>40359</v>
      </c>
      <c r="B3958" s="37">
        <v>9.4038787236983643E-3</v>
      </c>
      <c r="C3958" s="37">
        <v>7.4642753238348394E-3</v>
      </c>
      <c r="D3958" s="37">
        <v>1.0563845157607225E-2</v>
      </c>
      <c r="E3958" s="37">
        <v>1.8909698390211945E-2</v>
      </c>
      <c r="F3958" s="37">
        <v>2.670882766943336E-3</v>
      </c>
    </row>
    <row r="3959" spans="1:6" x14ac:dyDescent="0.25">
      <c r="A3959" s="2">
        <v>41964</v>
      </c>
      <c r="B3959" s="37">
        <v>9.4056662928198361E-3</v>
      </c>
      <c r="C3959" s="37">
        <v>2.3589340564921804E-2</v>
      </c>
      <c r="D3959" s="37">
        <v>5.3273937044263364E-3</v>
      </c>
      <c r="E3959" s="37">
        <v>8.8661489003325628E-3</v>
      </c>
      <c r="F3959" s="37">
        <v>-3.4468103342674005E-3</v>
      </c>
    </row>
    <row r="3960" spans="1:6" x14ac:dyDescent="0.25">
      <c r="A3960" s="2">
        <v>43417</v>
      </c>
      <c r="B3960" s="37">
        <v>9.4127185802833704E-3</v>
      </c>
      <c r="C3960" s="37">
        <v>1.0008231548325856E-2</v>
      </c>
      <c r="D3960" s="37">
        <v>9.1442822885987839E-3</v>
      </c>
      <c r="E3960" s="37">
        <v>7.0431743182041776E-3</v>
      </c>
      <c r="F3960" s="37">
        <v>-8.1972411472923945E-3</v>
      </c>
    </row>
    <row r="3961" spans="1:6" x14ac:dyDescent="0.25">
      <c r="A3961" s="2">
        <v>42759</v>
      </c>
      <c r="B3961" s="37">
        <v>9.4134688989528596E-3</v>
      </c>
      <c r="C3961" s="37">
        <v>8.5266806920354585E-3</v>
      </c>
      <c r="D3961" s="37">
        <v>1.6581152983075494E-2</v>
      </c>
      <c r="E3961" s="37">
        <v>3.0100612597400681E-3</v>
      </c>
      <c r="F3961" s="37">
        <v>1.1016024185013622E-2</v>
      </c>
    </row>
    <row r="3962" spans="1:6" x14ac:dyDescent="0.25">
      <c r="A3962" s="2">
        <v>43308</v>
      </c>
      <c r="B3962" s="37">
        <v>9.4135535391752477E-3</v>
      </c>
      <c r="C3962" s="37">
        <v>1.0308755185283191E-2</v>
      </c>
      <c r="D3962" s="37">
        <v>7.4245028492520839E-3</v>
      </c>
      <c r="E3962" s="37">
        <v>2.0259001802476046E-2</v>
      </c>
      <c r="F3962" s="37">
        <v>4.374449371832274E-3</v>
      </c>
    </row>
    <row r="3963" spans="1:6" x14ac:dyDescent="0.25">
      <c r="A3963" s="2">
        <v>43521</v>
      </c>
      <c r="B3963" s="37">
        <v>9.4216597392720834E-3</v>
      </c>
      <c r="C3963" s="37">
        <v>8.5086712759593237E-3</v>
      </c>
      <c r="D3963" s="37">
        <v>1.0967283768330467E-2</v>
      </c>
      <c r="E3963" s="37">
        <v>5.5099831133290705E-3</v>
      </c>
      <c r="F3963" s="37">
        <v>7.242940806244806E-3</v>
      </c>
    </row>
    <row r="3964" spans="1:6" x14ac:dyDescent="0.25">
      <c r="A3964" s="2">
        <v>38972</v>
      </c>
      <c r="B3964" s="37">
        <v>9.422309053303695E-3</v>
      </c>
      <c r="C3964" s="37">
        <v>1.8866634350565133E-2</v>
      </c>
      <c r="D3964" s="37">
        <v>8.740793847105589E-3</v>
      </c>
      <c r="E3964" s="37">
        <v>2.2043055390902223E-3</v>
      </c>
      <c r="F3964" s="37">
        <v>4.0448405446017405E-3</v>
      </c>
    </row>
    <row r="3965" spans="1:6" x14ac:dyDescent="0.25">
      <c r="A3965" s="2">
        <v>40122</v>
      </c>
      <c r="B3965" s="37">
        <v>9.4284174985691596E-3</v>
      </c>
      <c r="C3965" s="37">
        <v>8.9951809768424335E-3</v>
      </c>
      <c r="D3965" s="37">
        <v>1.923009552278836E-2</v>
      </c>
      <c r="E3965" s="37">
        <v>-9.3642875946925159E-4</v>
      </c>
      <c r="F3965" s="37">
        <v>9.1932180032938786E-3</v>
      </c>
    </row>
    <row r="3966" spans="1:6" x14ac:dyDescent="0.25">
      <c r="A3966" s="2">
        <v>43154</v>
      </c>
      <c r="B3966" s="37">
        <v>9.4307648967210927E-3</v>
      </c>
      <c r="C3966" s="37">
        <v>1.2546213099279465E-2</v>
      </c>
      <c r="D3966" s="37">
        <v>6.6329185940398163E-3</v>
      </c>
      <c r="E3966" s="37">
        <v>8.0125309944849479E-3</v>
      </c>
      <c r="F3966" s="37">
        <v>1.9007780936072183E-2</v>
      </c>
    </row>
    <row r="3967" spans="1:6" x14ac:dyDescent="0.25">
      <c r="A3967" s="2">
        <v>43123</v>
      </c>
      <c r="B3967" s="37">
        <v>9.4431766014636022E-3</v>
      </c>
      <c r="C3967" s="37">
        <v>1.622714648597192E-2</v>
      </c>
      <c r="D3967" s="37">
        <v>2.8933264107991086E-3</v>
      </c>
      <c r="E3967" s="37">
        <v>5.0641099284840689E-3</v>
      </c>
      <c r="F3967" s="37">
        <v>9.3125664214622761E-3</v>
      </c>
    </row>
    <row r="3968" spans="1:6" x14ac:dyDescent="0.25">
      <c r="A3968" s="2">
        <v>43368</v>
      </c>
      <c r="B3968" s="37">
        <v>9.4494196028878027E-3</v>
      </c>
      <c r="C3968" s="37">
        <v>1.3832615882087933E-2</v>
      </c>
      <c r="D3968" s="37">
        <v>9.9088551807560796E-3</v>
      </c>
      <c r="E3968" s="37">
        <v>1.1487836252624738E-2</v>
      </c>
      <c r="F3968" s="37">
        <v>1.7414455585942925E-2</v>
      </c>
    </row>
    <row r="3969" spans="1:6" x14ac:dyDescent="0.25">
      <c r="A3969" s="2">
        <v>43691</v>
      </c>
      <c r="B3969" s="37">
        <v>9.4517635803548338E-3</v>
      </c>
      <c r="C3969" s="37">
        <v>9.8953377966400236E-3</v>
      </c>
      <c r="D3969" s="37">
        <v>8.3390387289340728E-3</v>
      </c>
      <c r="E3969" s="37">
        <v>5.941233081475171E-3</v>
      </c>
      <c r="F3969" s="37">
        <v>-5.2996652464887559E-3</v>
      </c>
    </row>
    <row r="3970" spans="1:6" x14ac:dyDescent="0.25">
      <c r="A3970" s="2">
        <v>39115</v>
      </c>
      <c r="B3970" s="37">
        <v>9.4641319044588817E-3</v>
      </c>
      <c r="C3970" s="37">
        <v>-1.0484611804698458E-3</v>
      </c>
      <c r="D3970" s="37">
        <v>4.9281129337695314E-3</v>
      </c>
      <c r="E3970" s="37">
        <v>3.2497798364151797E-3</v>
      </c>
      <c r="F3970" s="37">
        <v>9.0630657670872378E-3</v>
      </c>
    </row>
    <row r="3971" spans="1:6" x14ac:dyDescent="0.25">
      <c r="A3971" s="2">
        <v>40085</v>
      </c>
      <c r="B3971" s="37">
        <v>9.4698754050791447E-3</v>
      </c>
      <c r="C3971" s="37">
        <v>7.3566332984264906E-3</v>
      </c>
      <c r="D3971" s="37">
        <v>-1.2338096086984783E-4</v>
      </c>
      <c r="E3971" s="37">
        <v>2.557356724546293E-3</v>
      </c>
      <c r="F3971" s="37">
        <v>1.6171946718187061E-2</v>
      </c>
    </row>
    <row r="3972" spans="1:6" x14ac:dyDescent="0.25">
      <c r="A3972" s="2">
        <v>40778</v>
      </c>
      <c r="B3972" s="37">
        <v>9.4836601312668634E-3</v>
      </c>
      <c r="C3972" s="37">
        <v>7.963975477644181E-3</v>
      </c>
      <c r="D3972" s="37">
        <v>1.3749128554998418E-3</v>
      </c>
      <c r="E3972" s="37">
        <v>1.4703652260426303E-3</v>
      </c>
      <c r="F3972" s="37">
        <v>3.5811402845957284E-4</v>
      </c>
    </row>
    <row r="3973" spans="1:6" x14ac:dyDescent="0.25">
      <c r="A3973" s="2">
        <v>45625</v>
      </c>
      <c r="B3973" s="37">
        <v>9.4933219547652398E-3</v>
      </c>
      <c r="C3973" s="37">
        <v>1.1679889401364534E-2</v>
      </c>
      <c r="D3973" s="37">
        <v>9.253633586647686E-3</v>
      </c>
      <c r="E3973" s="37">
        <v>3.9490695805126444E-3</v>
      </c>
      <c r="F3973" s="37">
        <v>2.0389429501083488E-2</v>
      </c>
    </row>
    <row r="3974" spans="1:6" x14ac:dyDescent="0.25">
      <c r="A3974" s="2">
        <v>40991</v>
      </c>
      <c r="B3974" s="37">
        <v>9.5011043163199284E-3</v>
      </c>
      <c r="C3974" s="37">
        <v>1.2555101889387047E-2</v>
      </c>
      <c r="D3974" s="37">
        <v>9.0477592944227091E-3</v>
      </c>
      <c r="E3974" s="37">
        <v>1.1468898863519549E-2</v>
      </c>
      <c r="F3974" s="37">
        <v>7.750044113682665E-3</v>
      </c>
    </row>
    <row r="3975" spans="1:6" x14ac:dyDescent="0.25">
      <c r="A3975" s="2">
        <v>44049</v>
      </c>
      <c r="B3975" s="37">
        <v>9.5050679740962159E-3</v>
      </c>
      <c r="C3975" s="37">
        <v>6.9804496612399262E-3</v>
      </c>
      <c r="D3975" s="37">
        <v>6.2508336930195102E-4</v>
      </c>
      <c r="E3975" s="37">
        <v>1.3637932323885856E-2</v>
      </c>
      <c r="F3975" s="37">
        <v>1.1188042786997098E-2</v>
      </c>
    </row>
    <row r="3976" spans="1:6" x14ac:dyDescent="0.25">
      <c r="A3976" s="2">
        <v>42261</v>
      </c>
      <c r="B3976" s="37">
        <v>9.5150879920093273E-3</v>
      </c>
      <c r="C3976" s="37">
        <v>1.8738428547579292E-2</v>
      </c>
      <c r="D3976" s="37">
        <v>3.4148936475744689E-3</v>
      </c>
      <c r="E3976" s="37">
        <v>5.4379269577698531E-3</v>
      </c>
      <c r="F3976" s="37">
        <v>1.2442625666253494E-2</v>
      </c>
    </row>
    <row r="3977" spans="1:6" x14ac:dyDescent="0.25">
      <c r="A3977" s="2">
        <v>43167</v>
      </c>
      <c r="B3977" s="37">
        <v>9.5316525139630889E-3</v>
      </c>
      <c r="C3977" s="37">
        <v>1.4222694242053651E-2</v>
      </c>
      <c r="D3977" s="37">
        <v>9.0635179197419979E-3</v>
      </c>
      <c r="E3977" s="37">
        <v>-2.1881545392420021E-3</v>
      </c>
      <c r="F3977" s="37">
        <v>-2.5688066472068236E-3</v>
      </c>
    </row>
    <row r="3978" spans="1:6" x14ac:dyDescent="0.25">
      <c r="A3978" s="2">
        <v>45688</v>
      </c>
      <c r="B3978" s="37">
        <v>9.5407735640227163E-3</v>
      </c>
      <c r="C3978" s="37">
        <v>-6.7689595704998658E-3</v>
      </c>
      <c r="D3978" s="37">
        <v>1.6914014928242672E-2</v>
      </c>
      <c r="E3978" s="37">
        <v>1.8868283739787422E-2</v>
      </c>
      <c r="F3978" s="37">
        <v>4.2818304275223339E-3</v>
      </c>
    </row>
    <row r="3979" spans="1:6" x14ac:dyDescent="0.25">
      <c r="A3979" s="2">
        <v>42850</v>
      </c>
      <c r="B3979" s="37">
        <v>9.581588143566605E-3</v>
      </c>
      <c r="C3979" s="37">
        <v>1.020026000638968E-2</v>
      </c>
      <c r="D3979" s="37">
        <v>1.1392499296673762E-2</v>
      </c>
      <c r="E3979" s="37">
        <v>1.6562193879838503E-2</v>
      </c>
      <c r="F3979" s="37">
        <v>6.4421364674412023E-3</v>
      </c>
    </row>
    <row r="3980" spans="1:6" x14ac:dyDescent="0.25">
      <c r="A3980" s="2">
        <v>43139</v>
      </c>
      <c r="B3980" s="37">
        <v>9.5859427989486469E-3</v>
      </c>
      <c r="C3980" s="37">
        <v>1.1043337518616385E-2</v>
      </c>
      <c r="D3980" s="37">
        <v>1.1578546487018919E-2</v>
      </c>
      <c r="E3980" s="37">
        <v>3.5381575117266577E-3</v>
      </c>
      <c r="F3980" s="37">
        <v>2.9001196520379215E-2</v>
      </c>
    </row>
    <row r="3981" spans="1:6" x14ac:dyDescent="0.25">
      <c r="A3981" s="2">
        <v>42551</v>
      </c>
      <c r="B3981" s="37">
        <v>9.5884744501247583E-3</v>
      </c>
      <c r="C3981" s="37">
        <v>1.4499833871132479E-2</v>
      </c>
      <c r="D3981" s="37">
        <v>1.383946146522034E-2</v>
      </c>
      <c r="E3981" s="37">
        <v>8.8053519894756502E-3</v>
      </c>
      <c r="F3981" s="37">
        <v>5.548658518431903E-3</v>
      </c>
    </row>
    <row r="3982" spans="1:6" x14ac:dyDescent="0.25">
      <c r="A3982" s="2">
        <v>39266</v>
      </c>
      <c r="B3982" s="37">
        <v>9.5908663518117637E-3</v>
      </c>
      <c r="C3982" s="37">
        <v>1.8690282806402666E-2</v>
      </c>
      <c r="D3982" s="37">
        <v>2.4472564169029658E-3</v>
      </c>
      <c r="E3982" s="37">
        <v>1.3245674116798792E-2</v>
      </c>
      <c r="F3982" s="37">
        <v>1.5425349513291918E-3</v>
      </c>
    </row>
    <row r="3983" spans="1:6" x14ac:dyDescent="0.25">
      <c r="A3983" s="2">
        <v>42919</v>
      </c>
      <c r="B3983" s="37">
        <v>9.5926871340450016E-3</v>
      </c>
      <c r="C3983" s="37">
        <v>2.3487448630580923E-3</v>
      </c>
      <c r="D3983" s="37">
        <v>1.3169962500096872E-2</v>
      </c>
      <c r="E3983" s="37">
        <v>3.3903090077100351E-2</v>
      </c>
      <c r="F3983" s="37">
        <v>2.4576069438462535E-3</v>
      </c>
    </row>
    <row r="3984" spans="1:6" x14ac:dyDescent="0.25">
      <c r="A3984" s="2">
        <v>40018</v>
      </c>
      <c r="B3984" s="37">
        <v>9.6021574975513873E-3</v>
      </c>
      <c r="C3984" s="37">
        <v>-8.9167356017183959E-3</v>
      </c>
      <c r="D3984" s="37">
        <v>5.1285590918822552E-2</v>
      </c>
      <c r="E3984" s="37">
        <v>1.2661697745549497E-2</v>
      </c>
      <c r="F3984" s="37">
        <v>5.1560049179026849E-3</v>
      </c>
    </row>
    <row r="3985" spans="1:6" x14ac:dyDescent="0.25">
      <c r="A3985" s="2">
        <v>42684</v>
      </c>
      <c r="B3985" s="37">
        <v>9.6197828740988249E-3</v>
      </c>
      <c r="C3985" s="37">
        <v>3.6154947791505916E-2</v>
      </c>
      <c r="D3985" s="37">
        <v>-7.1851922928584753E-3</v>
      </c>
      <c r="E3985" s="37">
        <v>6.837952383114433E-3</v>
      </c>
      <c r="F3985" s="37">
        <v>1.2242696700519458E-2</v>
      </c>
    </row>
    <row r="3986" spans="1:6" x14ac:dyDescent="0.25">
      <c r="A3986" s="2">
        <v>41200</v>
      </c>
      <c r="B3986" s="37">
        <v>9.6245595191195039E-3</v>
      </c>
      <c r="C3986" s="37">
        <v>2.0743976508215516E-2</v>
      </c>
      <c r="D3986" s="37">
        <v>1.3894607119613158E-2</v>
      </c>
      <c r="E3986" s="37">
        <v>6.9225226055056382E-3</v>
      </c>
      <c r="F3986" s="37">
        <v>-3.1137925511455825E-3</v>
      </c>
    </row>
    <row r="3987" spans="1:6" x14ac:dyDescent="0.25">
      <c r="A3987" s="2">
        <v>42828</v>
      </c>
      <c r="B3987" s="37">
        <v>9.671474749184528E-3</v>
      </c>
      <c r="C3987" s="37">
        <v>6.5924928342912595E-3</v>
      </c>
      <c r="D3987" s="37">
        <v>3.8508591737041512E-3</v>
      </c>
      <c r="E3987" s="37">
        <v>4.9776524033095845E-3</v>
      </c>
      <c r="F3987" s="37">
        <v>1.0377989653295592E-2</v>
      </c>
    </row>
    <row r="3988" spans="1:6" x14ac:dyDescent="0.25">
      <c r="A3988" s="2">
        <v>44824</v>
      </c>
      <c r="B3988" s="37">
        <v>9.6722501259284468E-3</v>
      </c>
      <c r="C3988" s="37">
        <v>1.241511827226891E-2</v>
      </c>
      <c r="D3988" s="37">
        <v>1.5826393244318119E-2</v>
      </c>
      <c r="E3988" s="37">
        <v>8.0191251161688005E-3</v>
      </c>
      <c r="F3988" s="37">
        <v>2.7968337172746494E-2</v>
      </c>
    </row>
    <row r="3989" spans="1:6" x14ac:dyDescent="0.25">
      <c r="A3989" s="2">
        <v>43502</v>
      </c>
      <c r="B3989" s="37">
        <v>9.678811423062662E-3</v>
      </c>
      <c r="C3989" s="37">
        <v>4.6493986489543884E-3</v>
      </c>
      <c r="D3989" s="37">
        <v>1.107868398153321E-2</v>
      </c>
      <c r="E3989" s="37">
        <v>6.8707431858480933E-3</v>
      </c>
      <c r="F3989" s="37">
        <v>6.4782434001124101E-3</v>
      </c>
    </row>
    <row r="3990" spans="1:6" x14ac:dyDescent="0.25">
      <c r="A3990" s="2">
        <v>45315</v>
      </c>
      <c r="B3990" s="37">
        <v>9.6922385700282908E-3</v>
      </c>
      <c r="C3990" s="37">
        <v>-1.8816570176313045E-3</v>
      </c>
      <c r="D3990" s="37">
        <v>1.2711479298731562E-2</v>
      </c>
      <c r="E3990" s="37">
        <v>1.6356055820831241E-2</v>
      </c>
      <c r="F3990" s="37">
        <v>8.4337486891351236E-3</v>
      </c>
    </row>
    <row r="3991" spans="1:6" x14ac:dyDescent="0.25">
      <c r="A3991" s="2">
        <v>42704</v>
      </c>
      <c r="B3991" s="37">
        <v>9.6956660148809354E-3</v>
      </c>
      <c r="C3991" s="37">
        <v>2.1873880686085891E-2</v>
      </c>
      <c r="D3991" s="37">
        <v>9.8994407954694497E-3</v>
      </c>
      <c r="E3991" s="37">
        <v>8.7429662873749897E-3</v>
      </c>
      <c r="F3991" s="37">
        <v>2.9478442958923673E-3</v>
      </c>
    </row>
    <row r="3992" spans="1:6" x14ac:dyDescent="0.25">
      <c r="A3992" s="2">
        <v>42265</v>
      </c>
      <c r="B3992" s="37">
        <v>9.7094024305472617E-3</v>
      </c>
      <c r="C3992" s="37">
        <v>2.6536571739390055E-2</v>
      </c>
      <c r="D3992" s="37">
        <v>4.2171142053604839E-3</v>
      </c>
      <c r="E3992" s="37">
        <v>-6.1542791443075723E-3</v>
      </c>
      <c r="F3992" s="37">
        <v>1.1774725590055816E-2</v>
      </c>
    </row>
    <row r="3993" spans="1:6" x14ac:dyDescent="0.25">
      <c r="A3993" s="2">
        <v>45287</v>
      </c>
      <c r="B3993" s="37">
        <v>9.7258675535367538E-3</v>
      </c>
      <c r="C3993" s="37">
        <v>1.0763201610888957E-2</v>
      </c>
      <c r="D3993" s="37">
        <v>1.3194800807761255E-2</v>
      </c>
      <c r="E3993" s="37">
        <v>3.8140969197814523E-3</v>
      </c>
      <c r="F3993" s="37">
        <v>4.8104771686714315E-3</v>
      </c>
    </row>
    <row r="3994" spans="1:6" x14ac:dyDescent="0.25">
      <c r="A3994" s="2">
        <v>38768</v>
      </c>
      <c r="B3994" s="37">
        <v>9.7279941535586799E-3</v>
      </c>
      <c r="C3994" s="37">
        <v>-1.0670140985022318E-3</v>
      </c>
      <c r="D3994" s="37">
        <v>3.2325638623994291E-3</v>
      </c>
      <c r="E3994" s="37">
        <v>1.0926963552813257E-2</v>
      </c>
      <c r="F3994" s="37">
        <v>1.8977684464040398E-3</v>
      </c>
    </row>
    <row r="3995" spans="1:6" x14ac:dyDescent="0.25">
      <c r="A3995" s="2">
        <v>44161</v>
      </c>
      <c r="B3995" s="37">
        <v>9.7388871648085278E-3</v>
      </c>
      <c r="C3995" s="37">
        <v>1.1454618764340915E-2</v>
      </c>
      <c r="D3995" s="37">
        <v>3.0357649604540382E-3</v>
      </c>
      <c r="E3995" s="37">
        <v>8.3595324833114128E-3</v>
      </c>
      <c r="F3995" s="37">
        <v>1.1767031680914485E-2</v>
      </c>
    </row>
    <row r="3996" spans="1:6" x14ac:dyDescent="0.25">
      <c r="A3996" s="2">
        <v>45021</v>
      </c>
      <c r="B3996" s="37">
        <v>9.75177293570385E-3</v>
      </c>
      <c r="C3996" s="37">
        <v>3.511503531429178E-3</v>
      </c>
      <c r="D3996" s="37">
        <v>-5.5574715355570627E-3</v>
      </c>
      <c r="E3996" s="37">
        <v>1.3424513636274922E-2</v>
      </c>
      <c r="F3996" s="37">
        <v>5.2199180262344188E-3</v>
      </c>
    </row>
    <row r="3997" spans="1:6" x14ac:dyDescent="0.25">
      <c r="A3997" s="2">
        <v>41180</v>
      </c>
      <c r="B3997" s="37">
        <v>9.7528938028989213E-3</v>
      </c>
      <c r="C3997" s="37">
        <v>3.4812356799104262E-3</v>
      </c>
      <c r="D3997" s="37">
        <v>1.8792545105543915E-2</v>
      </c>
      <c r="E3997" s="37">
        <v>1.4139055984033049E-2</v>
      </c>
      <c r="F3997" s="37">
        <v>1.2259249232107724E-2</v>
      </c>
    </row>
    <row r="3998" spans="1:6" x14ac:dyDescent="0.25">
      <c r="A3998" s="2">
        <v>42734</v>
      </c>
      <c r="B3998" s="37">
        <v>9.7632972164729114E-3</v>
      </c>
      <c r="C3998" s="37">
        <v>8.8392363982126368E-3</v>
      </c>
      <c r="D3998" s="37">
        <v>3.7572256312927254E-3</v>
      </c>
      <c r="E3998" s="37">
        <v>1.6559244953272326E-2</v>
      </c>
      <c r="F3998" s="37">
        <v>1.1020844786305547E-2</v>
      </c>
    </row>
    <row r="3999" spans="1:6" x14ac:dyDescent="0.25">
      <c r="A3999" s="2">
        <v>43357</v>
      </c>
      <c r="B3999" s="37">
        <v>9.7711150054644296E-3</v>
      </c>
      <c r="C3999" s="37">
        <v>1.1899729433881316E-2</v>
      </c>
      <c r="D3999" s="37">
        <v>1.1704082936924345E-2</v>
      </c>
      <c r="E3999" s="37">
        <v>5.7607321220662219E-3</v>
      </c>
      <c r="F3999" s="37">
        <v>1.8996528368631763E-2</v>
      </c>
    </row>
    <row r="4000" spans="1:6" x14ac:dyDescent="0.25">
      <c r="A4000" s="2">
        <v>42849</v>
      </c>
      <c r="B4000" s="37">
        <v>9.7844014851374821E-3</v>
      </c>
      <c r="C4000" s="37">
        <v>1.2587911724109571E-2</v>
      </c>
      <c r="D4000" s="37">
        <v>1.1779248955009832E-2</v>
      </c>
      <c r="E4000" s="37">
        <v>3.0381372335813225E-3</v>
      </c>
      <c r="F4000" s="37">
        <v>-4.4522818536226957E-3</v>
      </c>
    </row>
    <row r="4001" spans="1:6" x14ac:dyDescent="0.25">
      <c r="A4001" s="2">
        <v>44769</v>
      </c>
      <c r="B4001" s="37">
        <v>9.8025688629829397E-3</v>
      </c>
      <c r="C4001" s="37">
        <v>1.0566542901320697E-2</v>
      </c>
      <c r="D4001" s="37">
        <v>3.5529084902436859E-3</v>
      </c>
      <c r="E4001" s="37">
        <v>7.1641703696802535E-3</v>
      </c>
      <c r="F4001" s="37">
        <v>1.7155151688440975E-2</v>
      </c>
    </row>
    <row r="4002" spans="1:6" x14ac:dyDescent="0.25">
      <c r="A4002" s="2">
        <v>40365</v>
      </c>
      <c r="B4002" s="37">
        <v>9.8116101259454139E-3</v>
      </c>
      <c r="C4002" s="37">
        <v>1.7157995422658313E-2</v>
      </c>
      <c r="D4002" s="37">
        <v>7.3440500562629426E-3</v>
      </c>
      <c r="E4002" s="37">
        <v>2.4041604539790529E-3</v>
      </c>
      <c r="F4002" s="37">
        <v>5.1655016218020173E-3</v>
      </c>
    </row>
    <row r="4003" spans="1:6" x14ac:dyDescent="0.25">
      <c r="A4003" s="2">
        <v>40942</v>
      </c>
      <c r="B4003" s="37">
        <v>9.8210838364243148E-3</v>
      </c>
      <c r="C4003" s="37">
        <v>1.4128615617635001E-2</v>
      </c>
      <c r="D4003" s="37">
        <v>7.7804102921435244E-3</v>
      </c>
      <c r="E4003" s="37">
        <v>1.427881161862885E-2</v>
      </c>
      <c r="F4003" s="37">
        <v>1.6819885755017767E-2</v>
      </c>
    </row>
    <row r="4004" spans="1:6" x14ac:dyDescent="0.25">
      <c r="A4004" s="2">
        <v>44971</v>
      </c>
      <c r="B4004" s="37">
        <v>9.8259019186366873E-3</v>
      </c>
      <c r="C4004" s="37">
        <v>8.3563787880977479E-3</v>
      </c>
      <c r="D4004" s="37">
        <v>-3.2875014734986487E-3</v>
      </c>
      <c r="E4004" s="37">
        <v>8.997437110664145E-3</v>
      </c>
      <c r="F4004" s="37">
        <v>-4.5341911565975378E-3</v>
      </c>
    </row>
    <row r="4005" spans="1:6" x14ac:dyDescent="0.25">
      <c r="A4005" s="2">
        <v>44187</v>
      </c>
      <c r="B4005" s="37">
        <v>9.8287346523876877E-3</v>
      </c>
      <c r="C4005" s="37">
        <v>4.9407279556883798E-3</v>
      </c>
      <c r="D4005" s="37">
        <v>9.2956366236411868E-3</v>
      </c>
      <c r="E4005" s="37">
        <v>5.916618124204469E-3</v>
      </c>
      <c r="F4005" s="37">
        <v>1.6851369527625094E-2</v>
      </c>
    </row>
    <row r="4006" spans="1:6" x14ac:dyDescent="0.25">
      <c r="A4006" s="2">
        <v>44207</v>
      </c>
      <c r="B4006" s="37">
        <v>9.8696022715281956E-3</v>
      </c>
      <c r="C4006" s="37">
        <v>-3.8137504191234021E-3</v>
      </c>
      <c r="D4006" s="37">
        <v>2.5504685782534883E-2</v>
      </c>
      <c r="E4006" s="37">
        <v>1.0834054055135772E-2</v>
      </c>
      <c r="F4006" s="37">
        <v>4.1886231557038446E-3</v>
      </c>
    </row>
    <row r="4007" spans="1:6" x14ac:dyDescent="0.25">
      <c r="A4007" s="2">
        <v>42031</v>
      </c>
      <c r="B4007" s="37">
        <v>9.8703145343190073E-3</v>
      </c>
      <c r="C4007" s="37">
        <v>2.2852471522774559E-2</v>
      </c>
      <c r="D4007" s="37">
        <v>1.2274293410495065E-2</v>
      </c>
      <c r="E4007" s="37">
        <v>1.1275252602075755E-2</v>
      </c>
      <c r="F4007" s="37">
        <v>3.3192381284740309E-3</v>
      </c>
    </row>
    <row r="4008" spans="1:6" x14ac:dyDescent="0.25">
      <c r="A4008" s="2">
        <v>41186</v>
      </c>
      <c r="B4008" s="37">
        <v>9.8778564336311856E-3</v>
      </c>
      <c r="C4008" s="37">
        <v>1.9071628793415746E-2</v>
      </c>
      <c r="D4008" s="37">
        <v>-8.7085433103731703E-4</v>
      </c>
      <c r="E4008" s="37">
        <v>9.4845294958866601E-3</v>
      </c>
      <c r="F4008" s="37">
        <v>-9.2656792682422415E-3</v>
      </c>
    </row>
    <row r="4009" spans="1:6" x14ac:dyDescent="0.25">
      <c r="A4009" s="2">
        <v>40801</v>
      </c>
      <c r="B4009" s="37">
        <v>9.8810750083129732E-3</v>
      </c>
      <c r="C4009" s="37">
        <v>1.8055678444676714E-2</v>
      </c>
      <c r="D4009" s="37">
        <v>1.6361546899313843E-2</v>
      </c>
      <c r="E4009" s="37">
        <v>-3.3309546798623831E-3</v>
      </c>
      <c r="F4009" s="37">
        <v>3.1407921993075312E-4</v>
      </c>
    </row>
    <row r="4010" spans="1:6" x14ac:dyDescent="0.25">
      <c r="A4010" s="2">
        <v>43826</v>
      </c>
      <c r="B4010" s="37">
        <v>9.884153027169917E-3</v>
      </c>
      <c r="C4010" s="37">
        <v>1.229344463762439E-2</v>
      </c>
      <c r="D4010" s="37">
        <v>1.0092233929208841E-2</v>
      </c>
      <c r="E4010" s="37">
        <v>2.2775003159083065E-3</v>
      </c>
      <c r="F4010" s="37">
        <v>7.2055961059922981E-3</v>
      </c>
    </row>
    <row r="4011" spans="1:6" x14ac:dyDescent="0.25">
      <c r="A4011" s="2">
        <v>45631</v>
      </c>
      <c r="B4011" s="37">
        <v>9.8899996260287028E-3</v>
      </c>
      <c r="C4011" s="37">
        <v>-2.8692944888951389E-3</v>
      </c>
      <c r="D4011" s="37">
        <v>5.8008090612792617E-3</v>
      </c>
      <c r="E4011" s="37">
        <v>4.6060445412239529E-3</v>
      </c>
      <c r="F4011" s="37">
        <v>2.364876366350425E-3</v>
      </c>
    </row>
    <row r="4012" spans="1:6" x14ac:dyDescent="0.25">
      <c r="A4012" s="2">
        <v>41778</v>
      </c>
      <c r="B4012" s="37">
        <v>9.8942498196163825E-3</v>
      </c>
      <c r="C4012" s="37">
        <v>2.6000249752480397E-2</v>
      </c>
      <c r="D4012" s="37">
        <v>1.0252877246388166E-3</v>
      </c>
      <c r="E4012" s="37">
        <v>-4.0070697870310798E-2</v>
      </c>
      <c r="F4012" s="37">
        <v>-3.6729970444068359E-2</v>
      </c>
    </row>
    <row r="4013" spans="1:6" x14ac:dyDescent="0.25">
      <c r="A4013" s="2">
        <v>44347</v>
      </c>
      <c r="B4013" s="37">
        <v>9.8968516716764193E-3</v>
      </c>
      <c r="C4013" s="37">
        <v>1.1961609961098525E-2</v>
      </c>
      <c r="D4013" s="37">
        <v>-1.4365646566463846E-3</v>
      </c>
      <c r="E4013" s="37">
        <v>1.0279215888527111E-2</v>
      </c>
      <c r="F4013" s="37">
        <v>4.7041834100701972E-3</v>
      </c>
    </row>
    <row r="4014" spans="1:6" x14ac:dyDescent="0.25">
      <c r="A4014" s="2">
        <v>44169</v>
      </c>
      <c r="B4014" s="37">
        <v>9.903260296776753E-3</v>
      </c>
      <c r="C4014" s="37">
        <v>2.1291300787409841E-2</v>
      </c>
      <c r="D4014" s="37">
        <v>4.9318869485401248E-3</v>
      </c>
      <c r="E4014" s="37">
        <v>1.3578823696332384E-2</v>
      </c>
      <c r="F4014" s="37">
        <v>9.0102182297350664E-3</v>
      </c>
    </row>
    <row r="4015" spans="1:6" x14ac:dyDescent="0.25">
      <c r="A4015" s="2">
        <v>40737</v>
      </c>
      <c r="B4015" s="37">
        <v>9.9058251375587561E-3</v>
      </c>
      <c r="C4015" s="37">
        <v>1.083152957823731E-2</v>
      </c>
      <c r="D4015" s="37">
        <v>1.5717572729926965E-2</v>
      </c>
      <c r="E4015" s="37">
        <v>4.6630085414796092E-3</v>
      </c>
      <c r="F4015" s="37">
        <v>1.2478127310278819E-2</v>
      </c>
    </row>
    <row r="4016" spans="1:6" x14ac:dyDescent="0.25">
      <c r="A4016" s="2">
        <v>39307</v>
      </c>
      <c r="B4016" s="37">
        <v>9.9090748904360065E-3</v>
      </c>
      <c r="C4016" s="37">
        <v>6.844619438510423E-3</v>
      </c>
      <c r="D4016" s="37">
        <v>1.8792952973936763E-2</v>
      </c>
      <c r="E4016" s="37">
        <v>1.5186908686236617E-2</v>
      </c>
      <c r="F4016" s="37">
        <v>1.101204357569506E-2</v>
      </c>
    </row>
    <row r="4017" spans="1:6" x14ac:dyDescent="0.25">
      <c r="A4017" s="2">
        <v>42263</v>
      </c>
      <c r="B4017" s="37">
        <v>9.9285616891053065E-3</v>
      </c>
      <c r="C4017" s="37">
        <v>1.4047862315005486E-2</v>
      </c>
      <c r="D4017" s="37">
        <v>4.4919637963752087E-3</v>
      </c>
      <c r="E4017" s="37">
        <v>2.6775360695616788E-3</v>
      </c>
      <c r="F4017" s="37">
        <v>6.5958847494917297E-3</v>
      </c>
    </row>
    <row r="4018" spans="1:6" x14ac:dyDescent="0.25">
      <c r="A4018" s="2">
        <v>45226</v>
      </c>
      <c r="B4018" s="37">
        <v>9.9405866172567522E-3</v>
      </c>
      <c r="C4018" s="37">
        <v>1.3590299159026674E-2</v>
      </c>
      <c r="D4018" s="37">
        <v>1.3256704418469841E-2</v>
      </c>
      <c r="E4018" s="37">
        <v>9.0919042509431582E-3</v>
      </c>
      <c r="F4018" s="37">
        <v>1.0969400462551217E-2</v>
      </c>
    </row>
    <row r="4019" spans="1:6" x14ac:dyDescent="0.25">
      <c r="A4019" s="2">
        <v>39262</v>
      </c>
      <c r="B4019" s="37">
        <v>9.9520673885673469E-3</v>
      </c>
      <c r="C4019" s="37">
        <v>2.8557166666056715E-2</v>
      </c>
      <c r="D4019" s="37">
        <v>5.2762893089033491E-3</v>
      </c>
      <c r="E4019" s="37">
        <v>3.5278718685435905E-3</v>
      </c>
      <c r="F4019" s="37">
        <v>1.0466984234136639E-2</v>
      </c>
    </row>
    <row r="4020" spans="1:6" x14ac:dyDescent="0.25">
      <c r="A4020" s="2">
        <v>42048</v>
      </c>
      <c r="B4020" s="37">
        <v>9.9521708555891323E-3</v>
      </c>
      <c r="C4020" s="37">
        <v>1.3121438593224843E-2</v>
      </c>
      <c r="D4020" s="37">
        <v>1.065813647427492E-2</v>
      </c>
      <c r="E4020" s="37">
        <v>1.758894765879988E-2</v>
      </c>
      <c r="F4020" s="37">
        <v>1.5508616101396411E-2</v>
      </c>
    </row>
    <row r="4021" spans="1:6" x14ac:dyDescent="0.25">
      <c r="A4021" s="2">
        <v>40717</v>
      </c>
      <c r="B4021" s="37">
        <v>9.9675420932280948E-3</v>
      </c>
      <c r="C4021" s="37">
        <v>4.044964361145347E-3</v>
      </c>
      <c r="D4021" s="37">
        <v>3.0540626409747318E-3</v>
      </c>
      <c r="E4021" s="37">
        <v>2.1667197557639947E-2</v>
      </c>
      <c r="F4021" s="37">
        <v>-5.4079954856619018E-3</v>
      </c>
    </row>
    <row r="4022" spans="1:6" x14ac:dyDescent="0.25">
      <c r="A4022" s="2">
        <v>40871</v>
      </c>
      <c r="B4022" s="37">
        <v>9.987245538842825E-3</v>
      </c>
      <c r="C4022" s="37">
        <v>9.5491426803762085E-3</v>
      </c>
      <c r="D4022" s="37">
        <v>2.4341500918841654E-2</v>
      </c>
      <c r="E4022" s="37">
        <v>6.6233238087003805E-4</v>
      </c>
      <c r="F4022" s="37">
        <v>1.6668412868484375E-2</v>
      </c>
    </row>
    <row r="4023" spans="1:6" x14ac:dyDescent="0.25">
      <c r="A4023" s="2">
        <v>43816</v>
      </c>
      <c r="B4023" s="37">
        <v>9.9896519708360179E-3</v>
      </c>
      <c r="C4023" s="37">
        <v>4.8728508662223644E-3</v>
      </c>
      <c r="D4023" s="37">
        <v>5.2970968788927809E-3</v>
      </c>
      <c r="E4023" s="37">
        <v>5.7510008891771295E-3</v>
      </c>
      <c r="F4023" s="37">
        <v>-1.9967608320256569E-3</v>
      </c>
    </row>
    <row r="4024" spans="1:6" x14ac:dyDescent="0.25">
      <c r="A4024" s="2">
        <v>44159</v>
      </c>
      <c r="B4024" s="37">
        <v>1.0006083138253167E-2</v>
      </c>
      <c r="C4024" s="37">
        <v>2.3623066007892306E-2</v>
      </c>
      <c r="D4024" s="37">
        <v>1.8261914704068939E-2</v>
      </c>
      <c r="E4024" s="37">
        <v>9.9072876388383649E-3</v>
      </c>
      <c r="F4024" s="37">
        <v>1.0241984654303284E-2</v>
      </c>
    </row>
    <row r="4025" spans="1:6" x14ac:dyDescent="0.25">
      <c r="A4025" s="2">
        <v>38800</v>
      </c>
      <c r="B4025" s="37">
        <v>1.0010708839369943E-2</v>
      </c>
      <c r="C4025" s="37">
        <v>8.3196384138829807E-3</v>
      </c>
      <c r="D4025" s="37">
        <v>3.7772835141127877E-3</v>
      </c>
      <c r="E4025" s="37">
        <v>2.2754722792717216E-2</v>
      </c>
      <c r="F4025" s="37">
        <v>1.0378431672744919E-2</v>
      </c>
    </row>
    <row r="4026" spans="1:6" x14ac:dyDescent="0.25">
      <c r="A4026" s="2">
        <v>45721</v>
      </c>
      <c r="B4026" s="37">
        <v>1.0032905957871817E-2</v>
      </c>
      <c r="C4026" s="37">
        <v>-8.9022143615206375E-4</v>
      </c>
      <c r="D4026" s="37">
        <v>2.4430872114291475E-2</v>
      </c>
      <c r="E4026" s="37">
        <v>1.6973696068297944E-2</v>
      </c>
      <c r="F4026" s="37">
        <v>1.7155011451600883E-2</v>
      </c>
    </row>
    <row r="4027" spans="1:6" x14ac:dyDescent="0.25">
      <c r="A4027" s="2">
        <v>42361</v>
      </c>
      <c r="B4027" s="37">
        <v>1.0036694855561591E-2</v>
      </c>
      <c r="C4027" s="37">
        <v>8.2019042725382709E-3</v>
      </c>
      <c r="D4027" s="37">
        <v>1.5997120758345913E-3</v>
      </c>
      <c r="E4027" s="37">
        <v>2.4503829382852751E-3</v>
      </c>
      <c r="F4027" s="37">
        <v>1.3683255079508825E-2</v>
      </c>
    </row>
    <row r="4028" spans="1:6" x14ac:dyDescent="0.25">
      <c r="A4028" s="2">
        <v>44412</v>
      </c>
      <c r="B4028" s="37">
        <v>1.0042322693883051E-2</v>
      </c>
      <c r="C4028" s="37">
        <v>2.5931361006410414E-2</v>
      </c>
      <c r="D4028" s="37">
        <v>-8.0016084492592378E-3</v>
      </c>
      <c r="E4028" s="37">
        <v>-9.385866311161754E-3</v>
      </c>
      <c r="F4028" s="37">
        <v>-5.9632891344294382E-3</v>
      </c>
    </row>
    <row r="4029" spans="1:6" x14ac:dyDescent="0.25">
      <c r="A4029" s="2">
        <v>41592</v>
      </c>
      <c r="B4029" s="37">
        <v>1.0042730413802338E-2</v>
      </c>
      <c r="C4029" s="37">
        <v>2.6487440353472967E-2</v>
      </c>
      <c r="D4029" s="37">
        <v>2.9034293435938111E-2</v>
      </c>
      <c r="E4029" s="37">
        <v>3.2495651985145046E-3</v>
      </c>
      <c r="F4029" s="37">
        <v>-4.0129589504510794E-3</v>
      </c>
    </row>
    <row r="4030" spans="1:6" x14ac:dyDescent="0.25">
      <c r="A4030" s="2">
        <v>45072</v>
      </c>
      <c r="B4030" s="37">
        <v>1.0057589914636058E-2</v>
      </c>
      <c r="C4030" s="37">
        <v>7.2491371669461853E-3</v>
      </c>
      <c r="D4030" s="37">
        <v>7.9002063143432544E-3</v>
      </c>
      <c r="E4030" s="37">
        <v>1.2823504759456789E-2</v>
      </c>
      <c r="F4030" s="37">
        <v>9.4568247721569503E-3</v>
      </c>
    </row>
    <row r="4031" spans="1:6" x14ac:dyDescent="0.25">
      <c r="A4031" s="2">
        <v>44671</v>
      </c>
      <c r="B4031" s="37">
        <v>1.006253206798142E-2</v>
      </c>
      <c r="C4031" s="37">
        <v>-1.8242437295533983E-3</v>
      </c>
      <c r="D4031" s="37">
        <v>2.2034426176131442E-2</v>
      </c>
      <c r="E4031" s="37">
        <v>9.3683388982534789E-3</v>
      </c>
      <c r="F4031" s="37">
        <v>1.0994687231861004E-2</v>
      </c>
    </row>
    <row r="4032" spans="1:6" x14ac:dyDescent="0.25">
      <c r="A4032" s="2">
        <v>40683</v>
      </c>
      <c r="B4032" s="37">
        <v>1.0070992391428538E-2</v>
      </c>
      <c r="C4032" s="37">
        <v>1.0166324258014871E-2</v>
      </c>
      <c r="D4032" s="37">
        <v>1.3607159162967796E-2</v>
      </c>
      <c r="E4032" s="37">
        <v>-8.5909329835766272E-3</v>
      </c>
      <c r="F4032" s="37">
        <v>1.3273305689245089E-2</v>
      </c>
    </row>
    <row r="4033" spans="1:6" x14ac:dyDescent="0.25">
      <c r="A4033" s="2">
        <v>39297</v>
      </c>
      <c r="B4033" s="37">
        <v>1.0080125153102505E-2</v>
      </c>
      <c r="C4033" s="37">
        <v>1.2689273394098154E-2</v>
      </c>
      <c r="D4033" s="37">
        <v>1.0332619642979312E-2</v>
      </c>
      <c r="E4033" s="37">
        <v>1.2714307498315066E-2</v>
      </c>
      <c r="F4033" s="37">
        <v>3.4777631223788905E-3</v>
      </c>
    </row>
    <row r="4034" spans="1:6" x14ac:dyDescent="0.25">
      <c r="A4034" s="2">
        <v>38755</v>
      </c>
      <c r="B4034" s="37">
        <v>1.0096394274235587E-2</v>
      </c>
      <c r="C4034" s="37">
        <v>2.6958051012349965E-2</v>
      </c>
      <c r="D4034" s="37">
        <v>2.2099658058020121E-2</v>
      </c>
      <c r="E4034" s="37">
        <v>1.7113703737777802E-2</v>
      </c>
      <c r="F4034" s="37">
        <v>4.1432584113650856E-3</v>
      </c>
    </row>
    <row r="4035" spans="1:6" x14ac:dyDescent="0.25">
      <c r="A4035" s="2">
        <v>43441</v>
      </c>
      <c r="B4035" s="37">
        <v>1.0116925190699321E-2</v>
      </c>
      <c r="C4035" s="37">
        <v>1.652209410278721E-2</v>
      </c>
      <c r="D4035" s="37">
        <v>7.7787574125784114E-3</v>
      </c>
      <c r="E4035" s="37">
        <v>8.0979987110366535E-3</v>
      </c>
      <c r="F4035" s="37">
        <v>-1.5484558457514645E-3</v>
      </c>
    </row>
    <row r="4036" spans="1:6" x14ac:dyDescent="0.25">
      <c r="A4036" s="2">
        <v>42963</v>
      </c>
      <c r="B4036" s="37">
        <v>1.0124748870121103E-2</v>
      </c>
      <c r="C4036" s="37">
        <v>1.2522963331643959E-2</v>
      </c>
      <c r="D4036" s="37">
        <v>1.6077187782696633E-2</v>
      </c>
      <c r="E4036" s="37">
        <v>2.4803577639025496E-2</v>
      </c>
      <c r="F4036" s="37">
        <v>9.3558009068448345E-3</v>
      </c>
    </row>
    <row r="4037" spans="1:6" x14ac:dyDescent="0.25">
      <c r="A4037" s="2">
        <v>40331</v>
      </c>
      <c r="B4037" s="37">
        <v>1.0137194243752213E-2</v>
      </c>
      <c r="C4037" s="37">
        <v>7.9687371474196651E-3</v>
      </c>
      <c r="D4037" s="37">
        <v>1.7277960588720956E-2</v>
      </c>
      <c r="E4037" s="37">
        <v>4.6374921454718091E-3</v>
      </c>
      <c r="F4037" s="37">
        <v>2.1912759238173051E-3</v>
      </c>
    </row>
    <row r="4038" spans="1:6" x14ac:dyDescent="0.25">
      <c r="A4038" s="2">
        <v>43734</v>
      </c>
      <c r="B4038" s="37">
        <v>1.0156901291996328E-2</v>
      </c>
      <c r="C4038" s="37">
        <v>1.6727754039468665E-2</v>
      </c>
      <c r="D4038" s="37">
        <v>2.4796039756541634E-2</v>
      </c>
      <c r="E4038" s="37">
        <v>5.1610392626835477E-3</v>
      </c>
      <c r="F4038" s="37">
        <v>6.4986878569489072E-3</v>
      </c>
    </row>
    <row r="4039" spans="1:6" x14ac:dyDescent="0.25">
      <c r="A4039" s="2">
        <v>40368</v>
      </c>
      <c r="B4039" s="37">
        <v>1.0190251257843721E-2</v>
      </c>
      <c r="C4039" s="37">
        <v>1.3299375678713128E-2</v>
      </c>
      <c r="D4039" s="37">
        <v>1.2823161864559828E-2</v>
      </c>
      <c r="E4039" s="37">
        <v>-7.6698094134769745E-3</v>
      </c>
      <c r="F4039" s="37">
        <v>4.1747416378546054E-5</v>
      </c>
    </row>
    <row r="4040" spans="1:6" x14ac:dyDescent="0.25">
      <c r="A4040" s="2">
        <v>41374</v>
      </c>
      <c r="B4040" s="37">
        <v>1.0203428063687982E-2</v>
      </c>
      <c r="C4040" s="37">
        <v>1.72197375484026E-2</v>
      </c>
      <c r="D4040" s="37">
        <v>6.8107239571323615E-3</v>
      </c>
      <c r="E4040" s="37">
        <v>-4.1274760265900077E-3</v>
      </c>
      <c r="F4040" s="37">
        <v>3.1665169338104104E-3</v>
      </c>
    </row>
    <row r="4041" spans="1:6" x14ac:dyDescent="0.25">
      <c r="A4041" s="2">
        <v>40367</v>
      </c>
      <c r="B4041" s="37">
        <v>1.0233247071028051E-2</v>
      </c>
      <c r="C4041" s="37">
        <v>1.2902110257688748E-2</v>
      </c>
      <c r="D4041" s="37">
        <v>9.535970555337633E-3</v>
      </c>
      <c r="E4041" s="37">
        <v>3.0930028239484291E-3</v>
      </c>
      <c r="F4041" s="37">
        <v>2.9245789356077394E-3</v>
      </c>
    </row>
    <row r="4042" spans="1:6" x14ac:dyDescent="0.25">
      <c r="A4042" s="2">
        <v>45639</v>
      </c>
      <c r="B4042" s="37">
        <v>1.0262663571649754E-2</v>
      </c>
      <c r="C4042" s="37">
        <v>-1.3402170286335599E-2</v>
      </c>
      <c r="D4042" s="37">
        <v>4.4749266359705945E-3</v>
      </c>
      <c r="E4042" s="37">
        <v>1.0630930830876257E-2</v>
      </c>
      <c r="F4042" s="37">
        <v>-2.9843966044203175E-3</v>
      </c>
    </row>
    <row r="4043" spans="1:6" x14ac:dyDescent="0.25">
      <c r="A4043" s="2">
        <v>45513</v>
      </c>
      <c r="B4043" s="37">
        <v>1.0281199109230013E-2</v>
      </c>
      <c r="C4043" s="37">
        <v>-1.4611364774046429E-2</v>
      </c>
      <c r="D4043" s="37">
        <v>1.5039349272318075E-2</v>
      </c>
      <c r="E4043" s="37">
        <v>3.1946546619005226E-3</v>
      </c>
      <c r="F4043" s="37">
        <v>3.6513352197243597E-3</v>
      </c>
    </row>
    <row r="4044" spans="1:6" x14ac:dyDescent="0.25">
      <c r="A4044" s="2">
        <v>43535</v>
      </c>
      <c r="B4044" s="37">
        <v>1.0325509890142904E-2</v>
      </c>
      <c r="C4044" s="37">
        <v>9.0458645191277502E-3</v>
      </c>
      <c r="D4044" s="37">
        <v>2.2290827258523931E-2</v>
      </c>
      <c r="E4044" s="37">
        <v>1.0432283559692571E-2</v>
      </c>
      <c r="F4044" s="37">
        <v>1.5248722661064534E-2</v>
      </c>
    </row>
    <row r="4045" spans="1:6" x14ac:dyDescent="0.25">
      <c r="A4045" s="2">
        <v>41215</v>
      </c>
      <c r="B4045" s="37">
        <v>1.0328571256721658E-2</v>
      </c>
      <c r="C4045" s="37">
        <v>1.2891456029296335E-2</v>
      </c>
      <c r="D4045" s="37">
        <v>1.479885182876577E-2</v>
      </c>
      <c r="E4045" s="37">
        <v>7.9369771129576116E-3</v>
      </c>
      <c r="F4045" s="37">
        <v>3.4585178330056609E-3</v>
      </c>
    </row>
    <row r="4046" spans="1:6" x14ac:dyDescent="0.25">
      <c r="A4046" s="2">
        <v>39995</v>
      </c>
      <c r="B4046" s="37">
        <v>1.0352096750937083E-2</v>
      </c>
      <c r="C4046" s="37">
        <v>1.3233925160972399E-2</v>
      </c>
      <c r="D4046" s="37">
        <v>1.2467109515205275E-2</v>
      </c>
      <c r="E4046" s="37">
        <v>8.6189597216599443E-3</v>
      </c>
      <c r="F4046" s="37">
        <v>2.3088553276451236E-3</v>
      </c>
    </row>
    <row r="4047" spans="1:6" x14ac:dyDescent="0.25">
      <c r="A4047" s="2">
        <v>45306</v>
      </c>
      <c r="B4047" s="37">
        <v>1.0356253897536603E-2</v>
      </c>
      <c r="C4047" s="37">
        <v>8.3023742931160865E-3</v>
      </c>
      <c r="D4047" s="37">
        <v>3.2190221413551951E-3</v>
      </c>
      <c r="E4047" s="37">
        <v>2.2337602205331941E-3</v>
      </c>
      <c r="F4047" s="37">
        <v>5.9675403134550054E-3</v>
      </c>
    </row>
    <row r="4048" spans="1:6" x14ac:dyDescent="0.25">
      <c r="A4048" s="2">
        <v>43880</v>
      </c>
      <c r="B4048" s="37">
        <v>1.0371557757070573E-2</v>
      </c>
      <c r="C4048" s="37">
        <v>7.6341862173884868E-3</v>
      </c>
      <c r="D4048" s="37">
        <v>2.3715919891170446E-4</v>
      </c>
      <c r="E4048" s="37">
        <v>1.5570237542762499E-2</v>
      </c>
      <c r="F4048" s="37">
        <v>2.1105216676465387E-2</v>
      </c>
    </row>
    <row r="4049" spans="1:6" x14ac:dyDescent="0.25">
      <c r="A4049" s="2">
        <v>43529</v>
      </c>
      <c r="B4049" s="37">
        <v>1.0392074537988051E-2</v>
      </c>
      <c r="C4049" s="37">
        <v>1.8594328478829397E-2</v>
      </c>
      <c r="D4049" s="37">
        <v>3.0465922968089299E-2</v>
      </c>
      <c r="E4049" s="37">
        <v>8.9925765680184382E-3</v>
      </c>
      <c r="F4049" s="37">
        <v>9.3876731781051131E-3</v>
      </c>
    </row>
    <row r="4050" spans="1:6" x14ac:dyDescent="0.25">
      <c r="A4050" s="2">
        <v>42080</v>
      </c>
      <c r="B4050" s="37">
        <v>1.0393014719896183E-2</v>
      </c>
      <c r="C4050" s="37">
        <v>1.1179541931733613E-2</v>
      </c>
      <c r="D4050" s="37">
        <v>1.205045313650829E-2</v>
      </c>
      <c r="E4050" s="37">
        <v>1.4962929681057887E-2</v>
      </c>
      <c r="F4050" s="37">
        <v>1.8044828277283029E-2</v>
      </c>
    </row>
    <row r="4051" spans="1:6" x14ac:dyDescent="0.25">
      <c r="A4051" s="2">
        <v>42576</v>
      </c>
      <c r="B4051" s="37">
        <v>1.0396380766739401E-2</v>
      </c>
      <c r="C4051" s="37">
        <v>1.6349335452272462E-2</v>
      </c>
      <c r="D4051" s="37">
        <v>9.435462614648709E-3</v>
      </c>
      <c r="E4051" s="37">
        <v>6.4440940151877608E-3</v>
      </c>
      <c r="F4051" s="37">
        <v>3.0924021685491861E-3</v>
      </c>
    </row>
    <row r="4052" spans="1:6" x14ac:dyDescent="0.25">
      <c r="A4052" s="2">
        <v>42594</v>
      </c>
      <c r="B4052" s="37">
        <v>1.0400253167694003E-2</v>
      </c>
      <c r="C4052" s="37">
        <v>2.023316798446639E-2</v>
      </c>
      <c r="D4052" s="37">
        <v>1.0603932737020996E-2</v>
      </c>
      <c r="E4052" s="37">
        <v>6.0386147878042189E-3</v>
      </c>
      <c r="F4052" s="37">
        <v>-9.4716240701399096E-4</v>
      </c>
    </row>
    <row r="4053" spans="1:6" x14ac:dyDescent="0.25">
      <c r="A4053" s="2">
        <v>40618</v>
      </c>
      <c r="B4053" s="37">
        <v>1.0406361296977699E-2</v>
      </c>
      <c r="C4053" s="37">
        <v>2.1379865793436051E-2</v>
      </c>
      <c r="D4053" s="37">
        <v>1.4007731558514296E-2</v>
      </c>
      <c r="E4053" s="37">
        <v>1.9853689008174275E-3</v>
      </c>
      <c r="F4053" s="37">
        <v>1.4081152801952915E-2</v>
      </c>
    </row>
    <row r="4054" spans="1:6" x14ac:dyDescent="0.25">
      <c r="A4054" s="2">
        <v>44287</v>
      </c>
      <c r="B4054" s="37">
        <v>1.0407254815039799E-2</v>
      </c>
      <c r="C4054" s="37">
        <v>1.8305550443365348E-2</v>
      </c>
      <c r="D4054" s="37">
        <v>1.5113618002159589E-2</v>
      </c>
      <c r="E4054" s="37">
        <v>-7.5655923231324499E-4</v>
      </c>
      <c r="F4054" s="37">
        <v>9.2826665677901675E-3</v>
      </c>
    </row>
    <row r="4055" spans="1:6" x14ac:dyDescent="0.25">
      <c r="A4055" s="2">
        <v>43315</v>
      </c>
      <c r="B4055" s="37">
        <v>1.0411016816648296E-2</v>
      </c>
      <c r="C4055" s="37">
        <v>1.6332755318337843E-2</v>
      </c>
      <c r="D4055" s="37">
        <v>4.8667334299331419E-3</v>
      </c>
      <c r="E4055" s="37">
        <v>7.8764420374328389E-3</v>
      </c>
      <c r="F4055" s="37">
        <v>1.1156671372218529E-2</v>
      </c>
    </row>
    <row r="4056" spans="1:6" x14ac:dyDescent="0.25">
      <c r="A4056" s="2">
        <v>42865</v>
      </c>
      <c r="B4056" s="37">
        <v>1.0411152943152337E-2</v>
      </c>
      <c r="C4056" s="37">
        <v>4.0840272784319585E-3</v>
      </c>
      <c r="D4056" s="37">
        <v>1.4603023187861084E-2</v>
      </c>
      <c r="E4056" s="37">
        <v>1.7993341894345375E-2</v>
      </c>
      <c r="F4056" s="37">
        <v>9.3146563996536653E-3</v>
      </c>
    </row>
    <row r="4057" spans="1:6" x14ac:dyDescent="0.25">
      <c r="A4057" s="2">
        <v>43812</v>
      </c>
      <c r="B4057" s="37">
        <v>1.0437034055860842E-2</v>
      </c>
      <c r="C4057" s="37">
        <v>9.9074750591479892E-3</v>
      </c>
      <c r="D4057" s="37">
        <v>1.6116105424807355E-2</v>
      </c>
      <c r="E4057" s="37">
        <v>6.83196442557022E-3</v>
      </c>
      <c r="F4057" s="37">
        <v>4.716345205254343E-4</v>
      </c>
    </row>
    <row r="4058" spans="1:6" x14ac:dyDescent="0.25">
      <c r="A4058" s="2">
        <v>42173</v>
      </c>
      <c r="B4058" s="37">
        <v>1.0443595026380158E-2</v>
      </c>
      <c r="C4058" s="37">
        <v>8.3393711365324572E-3</v>
      </c>
      <c r="D4058" s="37">
        <v>1.161741619125633E-2</v>
      </c>
      <c r="E4058" s="37">
        <v>2.0206466137065882E-3</v>
      </c>
      <c r="F4058" s="37">
        <v>1.3250124829599171E-2</v>
      </c>
    </row>
    <row r="4059" spans="1:6" x14ac:dyDescent="0.25">
      <c r="A4059" s="2">
        <v>43055</v>
      </c>
      <c r="B4059" s="37">
        <v>1.0463529024473468E-2</v>
      </c>
      <c r="C4059" s="37">
        <v>9.6105249186199272E-3</v>
      </c>
      <c r="D4059" s="37">
        <v>5.7844214780308142E-3</v>
      </c>
      <c r="E4059" s="37">
        <v>8.837131633294245E-3</v>
      </c>
      <c r="F4059" s="37">
        <v>3.8518023395010472E-3</v>
      </c>
    </row>
    <row r="4060" spans="1:6" x14ac:dyDescent="0.25">
      <c r="A4060" s="2">
        <v>44312</v>
      </c>
      <c r="B4060" s="37">
        <v>1.0501865590372025E-2</v>
      </c>
      <c r="C4060" s="37">
        <v>1.9564337821741065E-2</v>
      </c>
      <c r="D4060" s="37">
        <v>4.6088981555478855E-3</v>
      </c>
      <c r="E4060" s="37">
        <v>3.9313669829485112E-3</v>
      </c>
      <c r="F4060" s="37">
        <v>-6.4974159364326756E-3</v>
      </c>
    </row>
    <row r="4061" spans="1:6" x14ac:dyDescent="0.25">
      <c r="A4061" s="2">
        <v>39343</v>
      </c>
      <c r="B4061" s="37">
        <v>1.0512536377252317E-2</v>
      </c>
      <c r="C4061" s="37">
        <v>2.4581509581161377E-2</v>
      </c>
      <c r="D4061" s="37">
        <v>5.0913739640683683E-3</v>
      </c>
      <c r="E4061" s="37">
        <v>3.3197367161537966E-3</v>
      </c>
      <c r="F4061" s="37">
        <v>-2.1183217133917032E-3</v>
      </c>
    </row>
    <row r="4062" spans="1:6" x14ac:dyDescent="0.25">
      <c r="A4062" s="2">
        <v>40676</v>
      </c>
      <c r="B4062" s="37">
        <v>1.0552073205253896E-2</v>
      </c>
      <c r="C4062" s="37">
        <v>1.2851959972627612E-2</v>
      </c>
      <c r="D4062" s="37">
        <v>1.341622177120007E-2</v>
      </c>
      <c r="E4062" s="37">
        <v>2.3411210989045205E-2</v>
      </c>
      <c r="F4062" s="37">
        <v>1.3841429872996712E-2</v>
      </c>
    </row>
    <row r="4063" spans="1:6" x14ac:dyDescent="0.25">
      <c r="A4063" s="2">
        <v>43430</v>
      </c>
      <c r="B4063" s="37">
        <v>1.055505138391187E-2</v>
      </c>
      <c r="C4063" s="37">
        <v>1.2599693109352675E-2</v>
      </c>
      <c r="D4063" s="37">
        <v>1.0933968034275552E-2</v>
      </c>
      <c r="E4063" s="37">
        <v>2.1866678530436102E-2</v>
      </c>
      <c r="F4063" s="37">
        <v>-8.8112904383601566E-3</v>
      </c>
    </row>
    <row r="4064" spans="1:6" x14ac:dyDescent="0.25">
      <c r="A4064" s="2">
        <v>39421</v>
      </c>
      <c r="B4064" s="37">
        <v>1.0570151863689163E-2</v>
      </c>
      <c r="C4064" s="37">
        <v>2.0591359084741738E-2</v>
      </c>
      <c r="D4064" s="37">
        <v>9.2412270494721584E-3</v>
      </c>
      <c r="E4064" s="37">
        <v>7.5869929601071646E-3</v>
      </c>
      <c r="F4064" s="37">
        <v>2.390229248577359E-2</v>
      </c>
    </row>
    <row r="4065" spans="1:6" x14ac:dyDescent="0.25">
      <c r="A4065" s="2">
        <v>39286</v>
      </c>
      <c r="B4065" s="37">
        <v>1.0596746424082112E-2</v>
      </c>
      <c r="C4065" s="37">
        <v>-4.8256261880780735E-3</v>
      </c>
      <c r="D4065" s="37">
        <v>1.4188361677020976E-2</v>
      </c>
      <c r="E4065" s="37">
        <v>2.2988066205215318E-2</v>
      </c>
      <c r="F4065" s="37">
        <v>-8.3989950496751002E-3</v>
      </c>
    </row>
    <row r="4066" spans="1:6" x14ac:dyDescent="0.25">
      <c r="A4066" s="2">
        <v>41347</v>
      </c>
      <c r="B4066" s="37">
        <v>1.0627116609761017E-2</v>
      </c>
      <c r="C4066" s="37">
        <v>2.0676113934885717E-2</v>
      </c>
      <c r="D4066" s="37">
        <v>3.7744047617596049E-3</v>
      </c>
      <c r="E4066" s="37">
        <v>5.6385848863012818E-3</v>
      </c>
      <c r="F4066" s="37">
        <v>1.1058519007653065E-3</v>
      </c>
    </row>
    <row r="4067" spans="1:6" x14ac:dyDescent="0.25">
      <c r="A4067" s="2">
        <v>38943</v>
      </c>
      <c r="B4067" s="37">
        <v>1.0659267850061251E-2</v>
      </c>
      <c r="C4067" s="37">
        <v>-8.0881771065978284E-4</v>
      </c>
      <c r="D4067" s="37">
        <v>1.7282508661882502E-2</v>
      </c>
      <c r="E4067" s="37">
        <v>1.7081103590570856E-2</v>
      </c>
      <c r="F4067" s="37">
        <v>1.3645288575079982E-2</v>
      </c>
    </row>
    <row r="4068" spans="1:6" x14ac:dyDescent="0.25">
      <c r="A4068" s="2">
        <v>44032</v>
      </c>
      <c r="B4068" s="37">
        <v>1.0664276211709706E-2</v>
      </c>
      <c r="C4068" s="37">
        <v>1.3689356348481171E-2</v>
      </c>
      <c r="D4068" s="37">
        <v>4.7302992615585824E-3</v>
      </c>
      <c r="E4068" s="37">
        <v>3.5738250076982887E-3</v>
      </c>
      <c r="F4068" s="37">
        <v>-6.7441912861504862E-3</v>
      </c>
    </row>
    <row r="4069" spans="1:6" x14ac:dyDescent="0.25">
      <c r="A4069" s="2">
        <v>40235</v>
      </c>
      <c r="B4069" s="37">
        <v>1.0678391911519343E-2</v>
      </c>
      <c r="C4069" s="37">
        <v>2.247774831654982E-2</v>
      </c>
      <c r="D4069" s="37">
        <v>4.726095367608299E-2</v>
      </c>
      <c r="E4069" s="37">
        <v>-2.2597094962242659E-2</v>
      </c>
      <c r="F4069" s="37">
        <v>1.5426334163984054E-2</v>
      </c>
    </row>
    <row r="4070" spans="1:6" x14ac:dyDescent="0.25">
      <c r="A4070" s="2">
        <v>43076</v>
      </c>
      <c r="B4070" s="37">
        <v>1.0689811397837748E-2</v>
      </c>
      <c r="C4070" s="37">
        <v>9.7550557943374035E-3</v>
      </c>
      <c r="D4070" s="37">
        <v>1.9742795977813414E-2</v>
      </c>
      <c r="E4070" s="37">
        <v>1.0122938173124206E-2</v>
      </c>
      <c r="F4070" s="37">
        <v>4.6037203396314483E-3</v>
      </c>
    </row>
    <row r="4071" spans="1:6" x14ac:dyDescent="0.25">
      <c r="A4071" s="2">
        <v>44421</v>
      </c>
      <c r="B4071" s="37">
        <v>1.0708553624698927E-2</v>
      </c>
      <c r="C4071" s="37">
        <v>5.4483354302658823E-3</v>
      </c>
      <c r="D4071" s="37">
        <v>7.0184002739485268E-4</v>
      </c>
      <c r="E4071" s="37">
        <v>6.7631722190622523E-3</v>
      </c>
      <c r="F4071" s="37">
        <v>-7.7442334785532557E-3</v>
      </c>
    </row>
    <row r="4072" spans="1:6" x14ac:dyDescent="0.25">
      <c r="A4072" s="2">
        <v>42095</v>
      </c>
      <c r="B4072" s="37">
        <v>1.0715774752291777E-2</v>
      </c>
      <c r="C4072" s="37">
        <v>2.3620707800887257E-2</v>
      </c>
      <c r="D4072" s="37">
        <v>1.0625841149789664E-2</v>
      </c>
      <c r="E4072" s="37">
        <v>1.328216544597809E-2</v>
      </c>
      <c r="F4072" s="37">
        <v>2.2970618353318113E-2</v>
      </c>
    </row>
    <row r="4073" spans="1:6" x14ac:dyDescent="0.25">
      <c r="A4073" s="2">
        <v>43552</v>
      </c>
      <c r="B4073" s="37">
        <v>1.071676344001762E-2</v>
      </c>
      <c r="C4073" s="37">
        <v>1.4192619275459258E-2</v>
      </c>
      <c r="D4073" s="37">
        <v>2.2661533784101031E-3</v>
      </c>
      <c r="E4073" s="37">
        <v>1.252214764829878E-2</v>
      </c>
      <c r="F4073" s="37">
        <v>7.7230758518875391E-3</v>
      </c>
    </row>
    <row r="4074" spans="1:6" x14ac:dyDescent="0.25">
      <c r="A4074" s="2">
        <v>40409</v>
      </c>
      <c r="B4074" s="37">
        <v>1.0725635791736436E-2</v>
      </c>
      <c r="C4074" s="37">
        <v>1.9122825572536584E-2</v>
      </c>
      <c r="D4074" s="37">
        <v>2.038408677924518E-3</v>
      </c>
      <c r="E4074" s="37">
        <v>1.6181444035721818E-2</v>
      </c>
      <c r="F4074" s="37">
        <v>6.6425993187460997E-3</v>
      </c>
    </row>
    <row r="4075" spans="1:6" x14ac:dyDescent="0.25">
      <c r="A4075" s="2">
        <v>42198</v>
      </c>
      <c r="B4075" s="37">
        <v>1.0728257199513667E-2</v>
      </c>
      <c r="C4075" s="37">
        <v>8.9578607700804384E-3</v>
      </c>
      <c r="D4075" s="37">
        <v>1.5931703934609825E-2</v>
      </c>
      <c r="E4075" s="37">
        <v>1.1252925955709894E-2</v>
      </c>
      <c r="F4075" s="37">
        <v>1.2710435174179755E-2</v>
      </c>
    </row>
    <row r="4076" spans="1:6" x14ac:dyDescent="0.25">
      <c r="A4076" s="2">
        <v>39052</v>
      </c>
      <c r="B4076" s="37">
        <v>1.0730556954431456E-2</v>
      </c>
      <c r="C4076" s="37">
        <v>1.5235041870180479E-2</v>
      </c>
      <c r="D4076" s="37">
        <v>2.8248970482378101E-2</v>
      </c>
      <c r="E4076" s="37">
        <v>1.5996270697722758E-2</v>
      </c>
      <c r="F4076" s="37">
        <v>1.3151677256634775E-2</v>
      </c>
    </row>
    <row r="4077" spans="1:6" x14ac:dyDescent="0.25">
      <c r="A4077" s="2">
        <v>41128</v>
      </c>
      <c r="B4077" s="37">
        <v>1.0734058449049365E-2</v>
      </c>
      <c r="C4077" s="37">
        <v>1.1849734755783116E-2</v>
      </c>
      <c r="D4077" s="37">
        <v>1.6912903019471588E-2</v>
      </c>
      <c r="E4077" s="37">
        <v>7.1787815636612127E-3</v>
      </c>
      <c r="F4077" s="37">
        <v>-1.0594967838690494E-3</v>
      </c>
    </row>
    <row r="4078" spans="1:6" x14ac:dyDescent="0.25">
      <c r="A4078" s="2">
        <v>41890</v>
      </c>
      <c r="B4078" s="37">
        <v>1.0737092203747091E-2</v>
      </c>
      <c r="C4078" s="37">
        <v>1.3678256625097184E-2</v>
      </c>
      <c r="D4078" s="37">
        <v>7.7653721218424038E-3</v>
      </c>
      <c r="E4078" s="37">
        <v>1.3879085758226228E-2</v>
      </c>
      <c r="F4078" s="37">
        <v>9.6895518262777921E-3</v>
      </c>
    </row>
    <row r="4079" spans="1:6" x14ac:dyDescent="0.25">
      <c r="A4079" s="2">
        <v>38895</v>
      </c>
      <c r="B4079" s="37">
        <v>1.0739778518946643E-2</v>
      </c>
      <c r="C4079" s="37">
        <v>-1.6278065347232132E-4</v>
      </c>
      <c r="D4079" s="37">
        <v>-1.2126132964425111E-3</v>
      </c>
      <c r="E4079" s="37">
        <v>3.7853292187663402E-2</v>
      </c>
      <c r="F4079" s="37">
        <v>-3.6806251909695894E-3</v>
      </c>
    </row>
    <row r="4080" spans="1:6" x14ac:dyDescent="0.25">
      <c r="A4080" s="2">
        <v>44174</v>
      </c>
      <c r="B4080" s="37">
        <v>1.074342939778751E-2</v>
      </c>
      <c r="C4080" s="37">
        <v>1.4571890870149779E-2</v>
      </c>
      <c r="D4080" s="37">
        <v>1.9207683016891967E-4</v>
      </c>
      <c r="E4080" s="37">
        <v>9.6103318944289369E-3</v>
      </c>
      <c r="F4080" s="37">
        <v>8.2309956847997738E-4</v>
      </c>
    </row>
    <row r="4081" spans="1:6" x14ac:dyDescent="0.25">
      <c r="A4081" s="2">
        <v>44552</v>
      </c>
      <c r="B4081" s="37">
        <v>1.0749089050013943E-2</v>
      </c>
      <c r="C4081" s="37">
        <v>1.1899810504189217E-2</v>
      </c>
      <c r="D4081" s="37">
        <v>1.8913372307237802E-2</v>
      </c>
      <c r="E4081" s="37">
        <v>4.5710419584020136E-3</v>
      </c>
      <c r="F4081" s="37">
        <v>1.4521970469723462E-2</v>
      </c>
    </row>
    <row r="4082" spans="1:6" x14ac:dyDescent="0.25">
      <c r="A4082" s="2">
        <v>44531</v>
      </c>
      <c r="B4082" s="37">
        <v>1.0753837091303925E-2</v>
      </c>
      <c r="C4082" s="37">
        <v>1.7477847271270837E-2</v>
      </c>
      <c r="D4082" s="37">
        <v>1.4622892324453726E-2</v>
      </c>
      <c r="E4082" s="37">
        <v>1.8379074470551242E-3</v>
      </c>
      <c r="F4082" s="37">
        <v>-1.4450537523163727E-2</v>
      </c>
    </row>
    <row r="4083" spans="1:6" x14ac:dyDescent="0.25">
      <c r="A4083" s="2">
        <v>39526</v>
      </c>
      <c r="B4083" s="37">
        <v>1.0769194465921407E-2</v>
      </c>
      <c r="C4083" s="37">
        <v>6.254935817712022E-5</v>
      </c>
      <c r="D4083" s="37">
        <v>1.3529278273789625E-2</v>
      </c>
      <c r="E4083" s="37">
        <v>5.3626881959205029E-3</v>
      </c>
      <c r="F4083" s="37">
        <v>7.1141436506157148E-3</v>
      </c>
    </row>
    <row r="4084" spans="1:6" x14ac:dyDescent="0.25">
      <c r="A4084" s="2">
        <v>42517</v>
      </c>
      <c r="B4084" s="37">
        <v>1.0772327074243554E-2</v>
      </c>
      <c r="C4084" s="37">
        <v>1.1353021858777292E-2</v>
      </c>
      <c r="D4084" s="37">
        <v>9.2467405722510328E-3</v>
      </c>
      <c r="E4084" s="37">
        <v>-2.2986056018648598E-4</v>
      </c>
      <c r="F4084" s="37">
        <v>2.4081865598767637E-2</v>
      </c>
    </row>
    <row r="4085" spans="1:6" x14ac:dyDescent="0.25">
      <c r="A4085" s="2">
        <v>40723</v>
      </c>
      <c r="B4085" s="37">
        <v>1.0781882883932965E-2</v>
      </c>
      <c r="C4085" s="37">
        <v>9.4773942125836088E-3</v>
      </c>
      <c r="D4085" s="37">
        <v>2.4785320879962204E-3</v>
      </c>
      <c r="E4085" s="37">
        <v>2.564470850559749E-2</v>
      </c>
      <c r="F4085" s="37">
        <v>5.5109043115746728E-3</v>
      </c>
    </row>
    <row r="4086" spans="1:6" x14ac:dyDescent="0.25">
      <c r="A4086" s="2">
        <v>44571</v>
      </c>
      <c r="B4086" s="37">
        <v>1.0786449348952355E-2</v>
      </c>
      <c r="C4086" s="37">
        <v>1.7421057590103501E-2</v>
      </c>
      <c r="D4086" s="37">
        <v>1.6926930130315598E-2</v>
      </c>
      <c r="E4086" s="37">
        <v>2.8952734118276456E-3</v>
      </c>
      <c r="F4086" s="37">
        <v>8.8714105999709034E-4</v>
      </c>
    </row>
    <row r="4087" spans="1:6" x14ac:dyDescent="0.25">
      <c r="A4087" s="2">
        <v>40133</v>
      </c>
      <c r="B4087" s="37">
        <v>1.0792058135592142E-2</v>
      </c>
      <c r="C4087" s="37">
        <v>9.6461690419803563E-3</v>
      </c>
      <c r="D4087" s="37">
        <v>2.8915905647940946E-2</v>
      </c>
      <c r="E4087" s="37">
        <v>7.4649292835487404E-3</v>
      </c>
      <c r="F4087" s="37">
        <v>8.1616540481625408E-3</v>
      </c>
    </row>
    <row r="4088" spans="1:6" x14ac:dyDescent="0.25">
      <c r="A4088" s="2">
        <v>43020</v>
      </c>
      <c r="B4088" s="37">
        <v>1.0829347611205613E-2</v>
      </c>
      <c r="C4088" s="37">
        <v>9.3755297892632889E-3</v>
      </c>
      <c r="D4088" s="37">
        <v>9.9264631537264447E-3</v>
      </c>
      <c r="E4088" s="37">
        <v>1.1729029856087671E-2</v>
      </c>
      <c r="F4088" s="37">
        <v>1.1402634220698229E-2</v>
      </c>
    </row>
    <row r="4089" spans="1:6" x14ac:dyDescent="0.25">
      <c r="A4089" s="2">
        <v>41401</v>
      </c>
      <c r="B4089" s="37">
        <v>1.0834496547539528E-2</v>
      </c>
      <c r="C4089" s="37">
        <v>1.7849428860808449E-2</v>
      </c>
      <c r="D4089" s="37">
        <v>1.1135287751514469E-2</v>
      </c>
      <c r="E4089" s="37">
        <v>1.991998111908851E-2</v>
      </c>
      <c r="F4089" s="37">
        <v>8.6706559192139925E-3</v>
      </c>
    </row>
    <row r="4090" spans="1:6" x14ac:dyDescent="0.25">
      <c r="A4090" s="2">
        <v>39955</v>
      </c>
      <c r="B4090" s="37">
        <v>1.0854598447165255E-2</v>
      </c>
      <c r="C4090" s="37">
        <v>1.788050879704926E-2</v>
      </c>
      <c r="D4090" s="37">
        <v>-1.0131880897107665E-2</v>
      </c>
      <c r="E4090" s="37">
        <v>3.6390359806142839E-3</v>
      </c>
      <c r="F4090" s="37">
        <v>1.7541741437731833E-2</v>
      </c>
    </row>
    <row r="4091" spans="1:6" x14ac:dyDescent="0.25">
      <c r="A4091" s="2">
        <v>41142</v>
      </c>
      <c r="B4091" s="37">
        <v>1.0866563912821939E-2</v>
      </c>
      <c r="C4091" s="37">
        <v>4.9016850715849309E-3</v>
      </c>
      <c r="D4091" s="37">
        <v>1.1766070994539458E-2</v>
      </c>
      <c r="E4091" s="37">
        <v>7.5540043753990526E-3</v>
      </c>
      <c r="F4091" s="37">
        <v>-4.052889914946183E-4</v>
      </c>
    </row>
    <row r="4092" spans="1:6" x14ac:dyDescent="0.25">
      <c r="A4092" s="2">
        <v>38953</v>
      </c>
      <c r="B4092" s="37">
        <v>1.0875231217262268E-2</v>
      </c>
      <c r="C4092" s="37">
        <v>5.0585203408308787E-3</v>
      </c>
      <c r="D4092" s="37">
        <v>1.0356111045998675E-2</v>
      </c>
      <c r="E4092" s="37">
        <v>6.3139108179254468E-3</v>
      </c>
      <c r="F4092" s="37">
        <v>6.3856927424734249E-3</v>
      </c>
    </row>
    <row r="4093" spans="1:6" x14ac:dyDescent="0.25">
      <c r="A4093" s="2">
        <v>45259</v>
      </c>
      <c r="B4093" s="37">
        <v>1.0887294940879054E-2</v>
      </c>
      <c r="C4093" s="37">
        <v>1.6543184488376526E-2</v>
      </c>
      <c r="D4093" s="37">
        <v>1.5552080969642054E-2</v>
      </c>
      <c r="E4093" s="37">
        <v>4.362733754108482E-3</v>
      </c>
      <c r="F4093" s="37">
        <v>7.4159724759941259E-3</v>
      </c>
    </row>
    <row r="4094" spans="1:6" x14ac:dyDescent="0.25">
      <c r="A4094" s="2">
        <v>44628</v>
      </c>
      <c r="B4094" s="37">
        <v>1.0891730912918549E-2</v>
      </c>
      <c r="C4094" s="37">
        <v>8.4850832958014814E-3</v>
      </c>
      <c r="D4094" s="37">
        <v>5.9967231838039311E-3</v>
      </c>
      <c r="E4094" s="37">
        <v>1.0301248808814596E-2</v>
      </c>
      <c r="F4094" s="37">
        <v>1.9415141225872994E-2</v>
      </c>
    </row>
    <row r="4095" spans="1:6" x14ac:dyDescent="0.25">
      <c r="A4095" s="2">
        <v>43280</v>
      </c>
      <c r="B4095" s="37">
        <v>1.0902568170405906E-2</v>
      </c>
      <c r="C4095" s="37">
        <v>4.1428666095614294E-3</v>
      </c>
      <c r="D4095" s="37">
        <v>6.6544557698563151E-3</v>
      </c>
      <c r="E4095" s="37">
        <v>1.9437995174268478E-2</v>
      </c>
      <c r="F4095" s="37">
        <v>5.771851236570094E-3</v>
      </c>
    </row>
    <row r="4096" spans="1:6" x14ac:dyDescent="0.25">
      <c r="A4096" s="2">
        <v>39331</v>
      </c>
      <c r="B4096" s="37">
        <v>1.0906748363370584E-2</v>
      </c>
      <c r="C4096" s="37">
        <v>1.1417619561097594E-2</v>
      </c>
      <c r="D4096" s="37">
        <v>1.2312083476209957E-2</v>
      </c>
      <c r="E4096" s="37">
        <v>1.5321075406913005E-2</v>
      </c>
      <c r="F4096" s="37">
        <v>4.8489232970563047E-3</v>
      </c>
    </row>
    <row r="4097" spans="1:6" x14ac:dyDescent="0.25">
      <c r="A4097" s="2">
        <v>41869</v>
      </c>
      <c r="B4097" s="37">
        <v>1.0913184768888527E-2</v>
      </c>
      <c r="C4097" s="37">
        <v>2.346617587715049E-2</v>
      </c>
      <c r="D4097" s="37">
        <v>1.5771806060218836E-2</v>
      </c>
      <c r="E4097" s="37">
        <v>-4.4947510622343635E-3</v>
      </c>
      <c r="F4097" s="37">
        <v>1.2630444334022984E-2</v>
      </c>
    </row>
    <row r="4098" spans="1:6" x14ac:dyDescent="0.25">
      <c r="A4098" s="2">
        <v>39078</v>
      </c>
      <c r="B4098" s="37">
        <v>1.0931135072837697E-2</v>
      </c>
      <c r="C4098" s="37">
        <v>1.8506035711642943E-2</v>
      </c>
      <c r="D4098" s="37">
        <v>1.0762856633481565E-2</v>
      </c>
      <c r="E4098" s="37">
        <v>3.4962857451604668E-3</v>
      </c>
      <c r="F4098" s="37">
        <v>1.0165876962387436E-2</v>
      </c>
    </row>
    <row r="4099" spans="1:6" x14ac:dyDescent="0.25">
      <c r="A4099" s="2">
        <v>38806</v>
      </c>
      <c r="B4099" s="37">
        <v>1.0938850264022132E-2</v>
      </c>
      <c r="C4099" s="37">
        <v>-4.7679623629066359E-3</v>
      </c>
      <c r="D4099" s="37">
        <v>-5.98722628411558E-3</v>
      </c>
      <c r="E4099" s="37">
        <v>2.3186978797221831E-2</v>
      </c>
      <c r="F4099" s="37">
        <v>2.1241532464166064E-2</v>
      </c>
    </row>
    <row r="4100" spans="1:6" x14ac:dyDescent="0.25">
      <c r="A4100" s="2">
        <v>40528</v>
      </c>
      <c r="B4100" s="37">
        <v>1.0938993062623671E-2</v>
      </c>
      <c r="C4100" s="37">
        <v>1.8458083574279017E-2</v>
      </c>
      <c r="D4100" s="37">
        <v>1.6060659562808679E-3</v>
      </c>
      <c r="E4100" s="37">
        <v>8.3665577927292175E-4</v>
      </c>
      <c r="F4100" s="37">
        <v>3.2022466796147158E-3</v>
      </c>
    </row>
    <row r="4101" spans="1:6" x14ac:dyDescent="0.25">
      <c r="A4101" s="2">
        <v>40689</v>
      </c>
      <c r="B4101" s="37">
        <v>1.0950944688489065E-2</v>
      </c>
      <c r="C4101" s="37">
        <v>1.0230883315273E-2</v>
      </c>
      <c r="D4101" s="37">
        <v>1.4815549975241087E-2</v>
      </c>
      <c r="E4101" s="37">
        <v>-7.6305481015837202E-4</v>
      </c>
      <c r="F4101" s="37">
        <v>8.3121435005780817E-3</v>
      </c>
    </row>
    <row r="4102" spans="1:6" x14ac:dyDescent="0.25">
      <c r="A4102" s="2">
        <v>39031</v>
      </c>
      <c r="B4102" s="37">
        <v>1.0959496453926377E-2</v>
      </c>
      <c r="C4102" s="37">
        <v>2.417247826447649E-2</v>
      </c>
      <c r="D4102" s="37">
        <v>3.7920128974478465E-3</v>
      </c>
      <c r="E4102" s="37">
        <v>3.8280301884076573E-4</v>
      </c>
      <c r="F4102" s="37">
        <v>9.1033702000006909E-3</v>
      </c>
    </row>
    <row r="4103" spans="1:6" x14ac:dyDescent="0.25">
      <c r="A4103" s="2">
        <v>39682</v>
      </c>
      <c r="B4103" s="37">
        <v>1.0966161482116795E-2</v>
      </c>
      <c r="C4103" s="37">
        <v>1.1725477112135205E-2</v>
      </c>
      <c r="D4103" s="37">
        <v>1.0242552173267678E-2</v>
      </c>
      <c r="E4103" s="37">
        <v>1.0748701852703942E-2</v>
      </c>
      <c r="F4103" s="37">
        <v>6.0948434991626816E-3</v>
      </c>
    </row>
    <row r="4104" spans="1:6" x14ac:dyDescent="0.25">
      <c r="A4104" s="2">
        <v>40561</v>
      </c>
      <c r="B4104" s="37">
        <v>1.1001374959486629E-2</v>
      </c>
      <c r="C4104" s="37">
        <v>1.4236115498006225E-2</v>
      </c>
      <c r="D4104" s="37">
        <v>4.2788220946595396E-3</v>
      </c>
      <c r="E4104" s="37">
        <v>1.5117014220832885E-2</v>
      </c>
      <c r="F4104" s="37">
        <v>1.6284718331610479E-2</v>
      </c>
    </row>
    <row r="4105" spans="1:6" x14ac:dyDescent="0.25">
      <c r="A4105" s="2">
        <v>45511</v>
      </c>
      <c r="B4105" s="37">
        <v>1.1022944654304832E-2</v>
      </c>
      <c r="C4105" s="37">
        <v>7.3398519133134783E-3</v>
      </c>
      <c r="D4105" s="37">
        <v>1.8606861894339605E-2</v>
      </c>
      <c r="E4105" s="37">
        <v>1.3732135934479903E-2</v>
      </c>
      <c r="F4105" s="37">
        <v>2.0186477826060329E-2</v>
      </c>
    </row>
    <row r="4106" spans="1:6" x14ac:dyDescent="0.25">
      <c r="A4106" s="2">
        <v>41704</v>
      </c>
      <c r="B4106" s="37">
        <v>1.1029742608404947E-2</v>
      </c>
      <c r="C4106" s="37">
        <v>1.672349504773506E-2</v>
      </c>
      <c r="D4106" s="37">
        <v>8.3483699744633291E-3</v>
      </c>
      <c r="E4106" s="37">
        <v>4.2863711966952761E-3</v>
      </c>
      <c r="F4106" s="37">
        <v>-2.7996506062876502E-3</v>
      </c>
    </row>
    <row r="4107" spans="1:6" x14ac:dyDescent="0.25">
      <c r="A4107" s="2">
        <v>42447</v>
      </c>
      <c r="B4107" s="37">
        <v>1.1049217590242969E-2</v>
      </c>
      <c r="C4107" s="37">
        <v>1.4620025083144963E-2</v>
      </c>
      <c r="D4107" s="37">
        <v>1.352858732719529E-2</v>
      </c>
      <c r="E4107" s="37">
        <v>5.8714674087729487E-3</v>
      </c>
      <c r="F4107" s="37">
        <v>-8.2728357878468686E-3</v>
      </c>
    </row>
    <row r="4108" spans="1:6" x14ac:dyDescent="0.25">
      <c r="A4108" s="2">
        <v>44812</v>
      </c>
      <c r="B4108" s="37">
        <v>1.1059683777934608E-2</v>
      </c>
      <c r="C4108" s="37">
        <v>1.9264020027307781E-2</v>
      </c>
      <c r="D4108" s="37">
        <v>6.1153232876071635E-3</v>
      </c>
      <c r="E4108" s="37">
        <v>4.6340098010465005E-3</v>
      </c>
      <c r="F4108" s="37">
        <v>1.0632257621249891E-3</v>
      </c>
    </row>
    <row r="4109" spans="1:6" x14ac:dyDescent="0.25">
      <c r="A4109" s="2">
        <v>44123</v>
      </c>
      <c r="B4109" s="37">
        <v>1.1110685185587445E-2</v>
      </c>
      <c r="C4109" s="37">
        <v>3.3368717130444286E-2</v>
      </c>
      <c r="D4109" s="37">
        <v>-1.1278740147848285E-2</v>
      </c>
      <c r="E4109" s="37">
        <v>1.414929750226194E-2</v>
      </c>
      <c r="F4109" s="37">
        <v>-8.8345156095190787E-3</v>
      </c>
    </row>
    <row r="4110" spans="1:6" x14ac:dyDescent="0.25">
      <c r="A4110" s="2">
        <v>43550</v>
      </c>
      <c r="B4110" s="37">
        <v>1.1117923204033629E-2</v>
      </c>
      <c r="C4110" s="37">
        <v>2.1779383781496756E-2</v>
      </c>
      <c r="D4110" s="37">
        <v>5.7703367416525745E-3</v>
      </c>
      <c r="E4110" s="37">
        <v>1.208079444551238E-3</v>
      </c>
      <c r="F4110" s="37">
        <v>5.9922014645691531E-3</v>
      </c>
    </row>
    <row r="4111" spans="1:6" x14ac:dyDescent="0.25">
      <c r="A4111" s="2">
        <v>44021</v>
      </c>
      <c r="B4111" s="37">
        <v>1.1139822930218502E-2</v>
      </c>
      <c r="C4111" s="37">
        <v>1.4546024397039387E-2</v>
      </c>
      <c r="D4111" s="37">
        <v>3.0321782920175937E-3</v>
      </c>
      <c r="E4111" s="37">
        <v>-3.65956918691623E-3</v>
      </c>
      <c r="F4111" s="37">
        <v>5.8764587922848499E-3</v>
      </c>
    </row>
    <row r="4112" spans="1:6" x14ac:dyDescent="0.25">
      <c r="A4112" s="2">
        <v>40591</v>
      </c>
      <c r="B4112" s="37">
        <v>1.1142316602888735E-2</v>
      </c>
      <c r="C4112" s="37">
        <v>1.4924043471001798E-2</v>
      </c>
      <c r="D4112" s="37">
        <v>9.8614714739794513E-3</v>
      </c>
      <c r="E4112" s="37">
        <v>7.8635082051960216E-3</v>
      </c>
      <c r="F4112" s="37">
        <v>3.0577598109075704E-3</v>
      </c>
    </row>
    <row r="4113" spans="1:6" x14ac:dyDescent="0.25">
      <c r="A4113" s="2">
        <v>39084</v>
      </c>
      <c r="B4113" s="37">
        <v>1.1156894891852096E-2</v>
      </c>
      <c r="C4113" s="37">
        <v>4.7875775176074086E-3</v>
      </c>
      <c r="D4113" s="37">
        <v>3.2062196770265887E-2</v>
      </c>
      <c r="E4113" s="37">
        <v>3.3182378820803978E-3</v>
      </c>
      <c r="F4113" s="37">
        <v>7.2584572663102875E-3</v>
      </c>
    </row>
    <row r="4114" spans="1:6" x14ac:dyDescent="0.25">
      <c r="A4114" s="2">
        <v>41509</v>
      </c>
      <c r="B4114" s="37">
        <v>1.1166590534657649E-2</v>
      </c>
      <c r="C4114" s="37">
        <v>1.9015317345929681E-2</v>
      </c>
      <c r="D4114" s="37">
        <v>1.495063700591431E-2</v>
      </c>
      <c r="E4114" s="37">
        <v>7.6351251954405053E-3</v>
      </c>
      <c r="F4114" s="37">
        <v>4.6901659242777668E-3</v>
      </c>
    </row>
    <row r="4115" spans="1:6" x14ac:dyDescent="0.25">
      <c r="A4115" s="2">
        <v>42241</v>
      </c>
      <c r="B4115" s="37">
        <v>1.1188094549176016E-2</v>
      </c>
      <c r="C4115" s="37">
        <v>2.5062508990599489E-2</v>
      </c>
      <c r="D4115" s="37">
        <v>2.0499641601132452E-2</v>
      </c>
      <c r="E4115" s="37">
        <v>7.3457781432574127E-3</v>
      </c>
      <c r="F4115" s="37">
        <v>1.139907604331588E-2</v>
      </c>
    </row>
    <row r="4116" spans="1:6" x14ac:dyDescent="0.25">
      <c r="A4116" s="2">
        <v>42926</v>
      </c>
      <c r="B4116" s="37">
        <v>1.1210655482052988E-2</v>
      </c>
      <c r="C4116" s="37">
        <v>1.0441228705773612E-2</v>
      </c>
      <c r="D4116" s="37">
        <v>5.777085546118897E-3</v>
      </c>
      <c r="E4116" s="37">
        <v>-2.4620170209523323E-4</v>
      </c>
      <c r="F4116" s="37">
        <v>1.1246889678802561E-2</v>
      </c>
    </row>
    <row r="4117" spans="1:6" x14ac:dyDescent="0.25">
      <c r="A4117" s="2">
        <v>43998</v>
      </c>
      <c r="B4117" s="37">
        <v>1.1218535958904055E-2</v>
      </c>
      <c r="C4117" s="37">
        <v>1.9380724031128584E-2</v>
      </c>
      <c r="D4117" s="37">
        <v>5.5721728521200033E-4</v>
      </c>
      <c r="E4117" s="37">
        <v>-3.804979919830487E-3</v>
      </c>
      <c r="F4117" s="37">
        <v>-2.4141183346497895E-3</v>
      </c>
    </row>
    <row r="4118" spans="1:6" x14ac:dyDescent="0.25">
      <c r="A4118" s="2">
        <v>45602</v>
      </c>
      <c r="B4118" s="37">
        <v>1.1233368001748024E-2</v>
      </c>
      <c r="C4118" s="37">
        <v>-6.6062500665649594E-3</v>
      </c>
      <c r="D4118" s="37">
        <v>1.2114068245943552E-2</v>
      </c>
      <c r="E4118" s="37">
        <v>5.7024035276036708E-3</v>
      </c>
      <c r="F4118" s="37">
        <v>1.2410539911679548E-2</v>
      </c>
    </row>
    <row r="4119" spans="1:6" x14ac:dyDescent="0.25">
      <c r="A4119" s="2">
        <v>40357</v>
      </c>
      <c r="B4119" s="37">
        <v>1.12551530032148E-2</v>
      </c>
      <c r="C4119" s="37">
        <v>8.3375602436445498E-3</v>
      </c>
      <c r="D4119" s="37">
        <v>1.176098949123556E-2</v>
      </c>
      <c r="E4119" s="37">
        <v>-6.7169825834449276E-3</v>
      </c>
      <c r="F4119" s="37">
        <v>3.1522733402022528E-3</v>
      </c>
    </row>
    <row r="4120" spans="1:6" x14ac:dyDescent="0.25">
      <c r="A4120" s="2">
        <v>44565</v>
      </c>
      <c r="B4120" s="37">
        <v>1.1256977360664593E-2</v>
      </c>
      <c r="C4120" s="37">
        <v>1.3004458504234252E-2</v>
      </c>
      <c r="D4120" s="37">
        <v>1.9612476357136538E-3</v>
      </c>
      <c r="E4120" s="37">
        <v>7.2525580671596104E-3</v>
      </c>
      <c r="F4120" s="37">
        <v>-7.4900339403256126E-3</v>
      </c>
    </row>
    <row r="4121" spans="1:6" x14ac:dyDescent="0.25">
      <c r="A4121" s="2">
        <v>44601</v>
      </c>
      <c r="B4121" s="37">
        <v>1.1262252301486808E-2</v>
      </c>
      <c r="C4121" s="37">
        <v>1.3137919645269084E-2</v>
      </c>
      <c r="D4121" s="37">
        <v>2.1716957225516968E-2</v>
      </c>
      <c r="E4121" s="37">
        <v>2.2048400491911325E-3</v>
      </c>
      <c r="F4121" s="37">
        <v>8.8237619440477612E-3</v>
      </c>
    </row>
    <row r="4122" spans="1:6" x14ac:dyDescent="0.25">
      <c r="A4122" s="2">
        <v>39120</v>
      </c>
      <c r="B4122" s="37">
        <v>1.1282718975306621E-2</v>
      </c>
      <c r="C4122" s="37">
        <v>1.3416115857511792E-2</v>
      </c>
      <c r="D4122" s="37">
        <v>1.4694938786175882E-2</v>
      </c>
      <c r="E4122" s="37">
        <v>-2.4704764846143804E-3</v>
      </c>
      <c r="F4122" s="37">
        <v>7.1909229227728041E-3</v>
      </c>
    </row>
    <row r="4123" spans="1:6" x14ac:dyDescent="0.25">
      <c r="A4123" s="2">
        <v>38721</v>
      </c>
      <c r="B4123" s="37">
        <v>1.1286341717434192E-2</v>
      </c>
      <c r="C4123" s="37">
        <v>1.6394719111253914E-2</v>
      </c>
      <c r="D4123" s="37">
        <v>1.0649121780626989E-2</v>
      </c>
      <c r="E4123" s="37">
        <v>9.9220008212109537E-3</v>
      </c>
      <c r="F4123" s="37">
        <v>6.8287695847245814E-3</v>
      </c>
    </row>
    <row r="4124" spans="1:6" x14ac:dyDescent="0.25">
      <c r="A4124" s="2">
        <v>44189</v>
      </c>
      <c r="B4124" s="37">
        <v>1.1288179204570209E-2</v>
      </c>
      <c r="C4124" s="37">
        <v>1.7618347925203264E-2</v>
      </c>
      <c r="D4124" s="37">
        <v>5.0044034697276285E-3</v>
      </c>
      <c r="E4124" s="37">
        <v>4.4551928012696047E-3</v>
      </c>
      <c r="F4124" s="37">
        <v>9.8440370127832397E-3</v>
      </c>
    </row>
    <row r="4125" spans="1:6" x14ac:dyDescent="0.25">
      <c r="A4125" s="2">
        <v>43516</v>
      </c>
      <c r="B4125" s="37">
        <v>1.1308238383809977E-2</v>
      </c>
      <c r="C4125" s="37">
        <v>9.4519374415232959E-3</v>
      </c>
      <c r="D4125" s="37">
        <v>6.7786595538316214E-3</v>
      </c>
      <c r="E4125" s="37">
        <v>2.1836152935588442E-3</v>
      </c>
      <c r="F4125" s="37">
        <v>4.7137999642509467E-3</v>
      </c>
    </row>
    <row r="4126" spans="1:6" x14ac:dyDescent="0.25">
      <c r="A4126" s="2">
        <v>45245</v>
      </c>
      <c r="B4126" s="37">
        <v>1.1318345255750891E-2</v>
      </c>
      <c r="C4126" s="37">
        <v>7.7684829971756634E-3</v>
      </c>
      <c r="D4126" s="37">
        <v>1.6376248723827733E-2</v>
      </c>
      <c r="E4126" s="37">
        <v>7.0376468850963918E-3</v>
      </c>
      <c r="F4126" s="37">
        <v>2.1093753152747075E-3</v>
      </c>
    </row>
    <row r="4127" spans="1:6" x14ac:dyDescent="0.25">
      <c r="A4127" s="2">
        <v>42418</v>
      </c>
      <c r="B4127" s="37">
        <v>1.1324483597234669E-2</v>
      </c>
      <c r="C4127" s="37">
        <v>1.0925592651409978E-2</v>
      </c>
      <c r="D4127" s="37">
        <v>5.4669374941859229E-3</v>
      </c>
      <c r="E4127" s="37">
        <v>1.5047418430211444E-2</v>
      </c>
      <c r="F4127" s="37">
        <v>1.7739952697199832E-2</v>
      </c>
    </row>
    <row r="4128" spans="1:6" x14ac:dyDescent="0.25">
      <c r="A4128" s="2">
        <v>42405</v>
      </c>
      <c r="B4128" s="37">
        <v>1.1334863209932662E-2</v>
      </c>
      <c r="C4128" s="37">
        <v>2.1014713569132301E-2</v>
      </c>
      <c r="D4128" s="37">
        <v>1.5932284420770611E-2</v>
      </c>
      <c r="E4128" s="37">
        <v>9.4139783424588702E-3</v>
      </c>
      <c r="F4128" s="37">
        <v>3.354365915918156E-2</v>
      </c>
    </row>
    <row r="4129" spans="1:6" x14ac:dyDescent="0.25">
      <c r="A4129" s="2">
        <v>42207</v>
      </c>
      <c r="B4129" s="37">
        <v>1.1344118874626651E-2</v>
      </c>
      <c r="C4129" s="37">
        <v>1.4380829831741217E-2</v>
      </c>
      <c r="D4129" s="37">
        <v>1.091925959459489E-2</v>
      </c>
      <c r="E4129" s="37">
        <v>6.9764080928016352E-3</v>
      </c>
      <c r="F4129" s="37">
        <v>9.2405496081029367E-3</v>
      </c>
    </row>
    <row r="4130" spans="1:6" x14ac:dyDescent="0.25">
      <c r="A4130" s="2">
        <v>44166</v>
      </c>
      <c r="B4130" s="37">
        <v>1.1345070241001507E-2</v>
      </c>
      <c r="C4130" s="37">
        <v>6.1960344913989419E-3</v>
      </c>
      <c r="D4130" s="37">
        <v>1.1632275736936341E-2</v>
      </c>
      <c r="E4130" s="37">
        <v>2.7504077615805894E-4</v>
      </c>
      <c r="F4130" s="37">
        <v>1.4075485280188883E-2</v>
      </c>
    </row>
    <row r="4131" spans="1:6" x14ac:dyDescent="0.25">
      <c r="A4131" s="2">
        <v>38887</v>
      </c>
      <c r="B4131" s="37">
        <v>1.1355825025964583E-2</v>
      </c>
      <c r="C4131" s="37">
        <v>-4.0168809048559476E-3</v>
      </c>
      <c r="D4131" s="37">
        <v>2.2007713286770987E-2</v>
      </c>
      <c r="E4131" s="37">
        <v>1.4972795135787436E-2</v>
      </c>
      <c r="F4131" s="37">
        <v>1.2750967004250279E-2</v>
      </c>
    </row>
    <row r="4132" spans="1:6" x14ac:dyDescent="0.25">
      <c r="A4132" s="2">
        <v>44762</v>
      </c>
      <c r="B4132" s="37">
        <v>1.1391914949765793E-2</v>
      </c>
      <c r="C4132" s="37">
        <v>6.5477356263102969E-3</v>
      </c>
      <c r="D4132" s="37">
        <v>-3.1770875709848838E-3</v>
      </c>
      <c r="E4132" s="37">
        <v>1.122042075206894E-2</v>
      </c>
      <c r="F4132" s="37">
        <v>3.5304445293289684E-3</v>
      </c>
    </row>
    <row r="4133" spans="1:6" x14ac:dyDescent="0.25">
      <c r="A4133" s="2">
        <v>40541</v>
      </c>
      <c r="B4133" s="37">
        <v>1.1406274296601925E-2</v>
      </c>
      <c r="C4133" s="37">
        <v>1.4492393283955794E-2</v>
      </c>
      <c r="D4133" s="37">
        <v>8.1688057024494783E-3</v>
      </c>
      <c r="E4133" s="37">
        <v>1.627309807543437E-2</v>
      </c>
      <c r="F4133" s="37">
        <v>2.8099609693525616E-3</v>
      </c>
    </row>
    <row r="4134" spans="1:6" x14ac:dyDescent="0.25">
      <c r="A4134" s="2">
        <v>44313</v>
      </c>
      <c r="B4134" s="37">
        <v>1.1414904045923557E-2</v>
      </c>
      <c r="C4134" s="37">
        <v>1.1468153315478831E-2</v>
      </c>
      <c r="D4134" s="37">
        <v>5.514305903385963E-3</v>
      </c>
      <c r="E4134" s="37">
        <v>4.4036682543553115E-3</v>
      </c>
      <c r="F4134" s="37">
        <v>7.2985056596090499E-3</v>
      </c>
    </row>
    <row r="4135" spans="1:6" x14ac:dyDescent="0.25">
      <c r="A4135" s="2">
        <v>40408</v>
      </c>
      <c r="B4135" s="37">
        <v>1.1429650301022885E-2</v>
      </c>
      <c r="C4135" s="37">
        <v>1.1460326891257979E-2</v>
      </c>
      <c r="D4135" s="37">
        <v>1.2612522918511015E-2</v>
      </c>
      <c r="E4135" s="37">
        <v>1.4407178869015581E-2</v>
      </c>
      <c r="F4135" s="37">
        <v>9.7267279263683389E-3</v>
      </c>
    </row>
    <row r="4136" spans="1:6" x14ac:dyDescent="0.25">
      <c r="A4136" s="2">
        <v>38964</v>
      </c>
      <c r="B4136" s="37">
        <v>1.1453475039284232E-2</v>
      </c>
      <c r="C4136" s="37">
        <v>1.1172279358156819E-2</v>
      </c>
      <c r="D4136" s="37">
        <v>1.8239270961478152E-2</v>
      </c>
      <c r="E4136" s="37">
        <v>8.1198925605557963E-3</v>
      </c>
      <c r="F4136" s="37">
        <v>7.0116436440049272E-3</v>
      </c>
    </row>
    <row r="4137" spans="1:6" x14ac:dyDescent="0.25">
      <c r="A4137" s="2">
        <v>43339</v>
      </c>
      <c r="B4137" s="37">
        <v>1.1453526942988457E-2</v>
      </c>
      <c r="C4137" s="37">
        <v>1.6748306355230599E-2</v>
      </c>
      <c r="D4137" s="37">
        <v>8.6232430235354297E-3</v>
      </c>
      <c r="E4137" s="37">
        <v>6.40163872442342E-3</v>
      </c>
      <c r="F4137" s="37">
        <v>4.7648171611434633E-3</v>
      </c>
    </row>
    <row r="4138" spans="1:6" x14ac:dyDescent="0.25">
      <c r="A4138" s="2">
        <v>38931</v>
      </c>
      <c r="B4138" s="37">
        <v>1.1472808467753967E-2</v>
      </c>
      <c r="C4138" s="37">
        <v>8.7847461722036554E-3</v>
      </c>
      <c r="D4138" s="37">
        <v>1.9117118014539199E-2</v>
      </c>
      <c r="E4138" s="37">
        <v>1.2289696658004938E-2</v>
      </c>
      <c r="F4138" s="37">
        <v>9.4891481806046729E-3</v>
      </c>
    </row>
    <row r="4139" spans="1:6" x14ac:dyDescent="0.25">
      <c r="A4139" s="2">
        <v>38980</v>
      </c>
      <c r="B4139" s="37">
        <v>1.1474751423397156E-2</v>
      </c>
      <c r="C4139" s="37">
        <v>3.4844755062404895E-3</v>
      </c>
      <c r="D4139" s="37">
        <v>1.0882712824424542E-2</v>
      </c>
      <c r="E4139" s="37">
        <v>1.0745516320188744E-2</v>
      </c>
      <c r="F4139" s="37">
        <v>1.1980722996040379E-3</v>
      </c>
    </row>
    <row r="4140" spans="1:6" x14ac:dyDescent="0.25">
      <c r="A4140" s="2">
        <v>44264</v>
      </c>
      <c r="B4140" s="37">
        <v>1.1476406259955484E-2</v>
      </c>
      <c r="C4140" s="37">
        <v>1.8609592019598199E-2</v>
      </c>
      <c r="D4140" s="37">
        <v>-3.5346582700968091E-3</v>
      </c>
      <c r="E4140" s="37">
        <v>6.7402822098947598E-4</v>
      </c>
      <c r="F4140" s="37">
        <v>-5.1323898202575964E-3</v>
      </c>
    </row>
    <row r="4141" spans="1:6" x14ac:dyDescent="0.25">
      <c r="A4141" s="2">
        <v>44748</v>
      </c>
      <c r="B4141" s="37">
        <v>1.1495333198472348E-2</v>
      </c>
      <c r="C4141" s="37">
        <v>1.5751641453086964E-2</v>
      </c>
      <c r="D4141" s="37">
        <v>2.7178819461383542E-2</v>
      </c>
      <c r="E4141" s="37">
        <v>2.4358518175741802E-2</v>
      </c>
      <c r="F4141" s="37">
        <v>6.8032658394438514E-3</v>
      </c>
    </row>
    <row r="4142" spans="1:6" x14ac:dyDescent="0.25">
      <c r="A4142" s="2">
        <v>45054</v>
      </c>
      <c r="B4142" s="37">
        <v>1.1518750261514934E-2</v>
      </c>
      <c r="C4142" s="37">
        <v>1.4933924093714721E-2</v>
      </c>
      <c r="D4142" s="37">
        <v>1.6973797067981067E-2</v>
      </c>
      <c r="E4142" s="37">
        <v>6.4564886986401976E-3</v>
      </c>
      <c r="F4142" s="37">
        <v>4.8340407832228507E-3</v>
      </c>
    </row>
    <row r="4143" spans="1:6" x14ac:dyDescent="0.25">
      <c r="A4143" s="2">
        <v>44028</v>
      </c>
      <c r="B4143" s="37">
        <v>1.1536705555486157E-2</v>
      </c>
      <c r="C4143" s="37">
        <v>1.2094024628639434E-2</v>
      </c>
      <c r="D4143" s="37">
        <v>1.1883152596777606E-2</v>
      </c>
      <c r="E4143" s="37">
        <v>2.1823875626574025E-3</v>
      </c>
      <c r="F4143" s="37">
        <v>1.2073912062068683E-2</v>
      </c>
    </row>
    <row r="4144" spans="1:6" x14ac:dyDescent="0.25">
      <c r="A4144" s="2">
        <v>44439</v>
      </c>
      <c r="B4144" s="37">
        <v>1.1538025573555277E-2</v>
      </c>
      <c r="C4144" s="37">
        <v>3.6790397473514562E-3</v>
      </c>
      <c r="D4144" s="37">
        <v>6.2213900894110023E-3</v>
      </c>
      <c r="E4144" s="37">
        <v>8.5290743733897247E-3</v>
      </c>
      <c r="F4144" s="37">
        <v>1.2904919648333447E-2</v>
      </c>
    </row>
    <row r="4145" spans="1:6" x14ac:dyDescent="0.25">
      <c r="A4145" s="2">
        <v>44708</v>
      </c>
      <c r="B4145" s="37">
        <v>1.1542033473098463E-2</v>
      </c>
      <c r="C4145" s="37">
        <v>1.3411511384283217E-2</v>
      </c>
      <c r="D4145" s="37">
        <v>1.4914669472269194E-2</v>
      </c>
      <c r="E4145" s="37">
        <v>9.6870010641460762E-3</v>
      </c>
      <c r="F4145" s="37">
        <v>1.3341078914790428E-2</v>
      </c>
    </row>
    <row r="4146" spans="1:6" x14ac:dyDescent="0.25">
      <c r="A4146" s="2">
        <v>43040</v>
      </c>
      <c r="B4146" s="37">
        <v>1.1546644502686325E-2</v>
      </c>
      <c r="C4146" s="37">
        <v>1.9999306447519523E-2</v>
      </c>
      <c r="D4146" s="37">
        <v>-2.156824584535956E-3</v>
      </c>
      <c r="E4146" s="37">
        <v>1.3160453399656658E-2</v>
      </c>
      <c r="F4146" s="37">
        <v>-1.7144512414095858E-3</v>
      </c>
    </row>
    <row r="4147" spans="1:6" x14ac:dyDescent="0.25">
      <c r="A4147" s="2">
        <v>41072</v>
      </c>
      <c r="B4147" s="37">
        <v>1.1576869030383602E-2</v>
      </c>
      <c r="C4147" s="37">
        <v>1.8884555332547612E-2</v>
      </c>
      <c r="D4147" s="37">
        <v>1.7516896197050807E-2</v>
      </c>
      <c r="E4147" s="37">
        <v>8.2663739920775837E-3</v>
      </c>
      <c r="F4147" s="37">
        <v>-4.1167386637547673E-3</v>
      </c>
    </row>
    <row r="4148" spans="1:6" x14ac:dyDescent="0.25">
      <c r="A4148" s="2">
        <v>40927</v>
      </c>
      <c r="B4148" s="37">
        <v>1.1577512476276138E-2</v>
      </c>
      <c r="C4148" s="37">
        <v>1.8420219129642205E-2</v>
      </c>
      <c r="D4148" s="37">
        <v>1.1378675485869559E-2</v>
      </c>
      <c r="E4148" s="37">
        <v>-2.819735313476777E-4</v>
      </c>
      <c r="F4148" s="37">
        <v>1.4147597298347312E-2</v>
      </c>
    </row>
    <row r="4149" spans="1:6" x14ac:dyDescent="0.25">
      <c r="A4149" s="2">
        <v>42153</v>
      </c>
      <c r="B4149" s="37">
        <v>1.1586829759989356E-2</v>
      </c>
      <c r="C4149" s="37">
        <v>1.4359755914746702E-2</v>
      </c>
      <c r="D4149" s="37">
        <v>2.0672216446469337E-2</v>
      </c>
      <c r="E4149" s="37">
        <v>1.1596601058148904E-2</v>
      </c>
      <c r="F4149" s="37">
        <v>1.6220562052642318E-2</v>
      </c>
    </row>
    <row r="4150" spans="1:6" x14ac:dyDescent="0.25">
      <c r="A4150" s="2">
        <v>43949</v>
      </c>
      <c r="B4150" s="37">
        <v>1.1591858959539167E-2</v>
      </c>
      <c r="C4150" s="37">
        <v>2.9337203711780533E-2</v>
      </c>
      <c r="D4150" s="37">
        <v>3.930022494815652E-3</v>
      </c>
      <c r="E4150" s="37">
        <v>-9.4854545741638492E-3</v>
      </c>
      <c r="F4150" s="37">
        <v>-1.6623956400183073E-2</v>
      </c>
    </row>
    <row r="4151" spans="1:6" x14ac:dyDescent="0.25">
      <c r="A4151" s="2">
        <v>38925</v>
      </c>
      <c r="B4151" s="37">
        <v>1.1599635646606288E-2</v>
      </c>
      <c r="C4151" s="37">
        <v>9.0835891781434301E-3</v>
      </c>
      <c r="D4151" s="37">
        <v>1.8527236722100403E-2</v>
      </c>
      <c r="E4151" s="37">
        <v>6.0392844270575562E-4</v>
      </c>
      <c r="F4151" s="37">
        <v>5.7858475245122646E-3</v>
      </c>
    </row>
    <row r="4152" spans="1:6" x14ac:dyDescent="0.25">
      <c r="A4152" s="2">
        <v>44281</v>
      </c>
      <c r="B4152" s="37">
        <v>1.1624073055529744E-2</v>
      </c>
      <c r="C4152" s="37">
        <v>8.6626402432688973E-3</v>
      </c>
      <c r="D4152" s="37">
        <v>1.1834054729380284E-2</v>
      </c>
      <c r="E4152" s="37">
        <v>1.7461273326606231E-2</v>
      </c>
      <c r="F4152" s="37">
        <v>7.252439641313389E-3</v>
      </c>
    </row>
    <row r="4153" spans="1:6" x14ac:dyDescent="0.25">
      <c r="A4153" s="2">
        <v>43755</v>
      </c>
      <c r="B4153" s="37">
        <v>1.1628282856588472E-2</v>
      </c>
      <c r="C4153" s="37">
        <v>1.5835921991333164E-2</v>
      </c>
      <c r="D4153" s="37">
        <v>2.9203878425971174E-2</v>
      </c>
      <c r="E4153" s="37">
        <v>1.3170964141405185E-2</v>
      </c>
      <c r="F4153" s="37">
        <v>8.2797701350982838E-3</v>
      </c>
    </row>
    <row r="4154" spans="1:6" x14ac:dyDescent="0.25">
      <c r="A4154" s="2">
        <v>40225</v>
      </c>
      <c r="B4154" s="37">
        <v>1.1632890702768031E-2</v>
      </c>
      <c r="C4154" s="37">
        <v>1.1041999077444558E-2</v>
      </c>
      <c r="D4154" s="37">
        <v>1.3611089528737253E-2</v>
      </c>
      <c r="E4154" s="37">
        <v>8.3046954701030233E-3</v>
      </c>
      <c r="F4154" s="37">
        <v>1.1848005418892693E-2</v>
      </c>
    </row>
    <row r="4155" spans="1:6" x14ac:dyDescent="0.25">
      <c r="A4155" s="2">
        <v>38803</v>
      </c>
      <c r="B4155" s="37">
        <v>1.1645340047604983E-2</v>
      </c>
      <c r="C4155" s="37">
        <v>5.6415788679193817E-3</v>
      </c>
      <c r="D4155" s="37">
        <v>4.3375809122807226E-4</v>
      </c>
      <c r="E4155" s="37">
        <v>3.3348932470670264E-2</v>
      </c>
      <c r="F4155" s="37">
        <v>6.0584452966378202E-3</v>
      </c>
    </row>
    <row r="4156" spans="1:6" x14ac:dyDescent="0.25">
      <c r="A4156" s="2">
        <v>40830</v>
      </c>
      <c r="B4156" s="37">
        <v>1.1663150938719251E-2</v>
      </c>
      <c r="C4156" s="37">
        <v>7.8083601626911039E-3</v>
      </c>
      <c r="D4156" s="37">
        <v>9.775435637230068E-3</v>
      </c>
      <c r="E4156" s="37">
        <v>1.0833031211235102E-2</v>
      </c>
      <c r="F4156" s="37">
        <v>4.0119749750296444E-3</v>
      </c>
    </row>
    <row r="4157" spans="1:6" x14ac:dyDescent="0.25">
      <c r="A4157" s="2">
        <v>40326</v>
      </c>
      <c r="B4157" s="37">
        <v>1.1690199755524846E-2</v>
      </c>
      <c r="C4157" s="37">
        <v>6.1093732284401179E-3</v>
      </c>
      <c r="D4157" s="37">
        <v>1.4551006296402536E-2</v>
      </c>
      <c r="E4157" s="37">
        <v>2.3330044053647702E-2</v>
      </c>
      <c r="F4157" s="37">
        <v>1.0984195515696189E-2</v>
      </c>
    </row>
    <row r="4158" spans="1:6" x14ac:dyDescent="0.25">
      <c r="A4158" s="2">
        <v>45303</v>
      </c>
      <c r="B4158" s="37">
        <v>1.1703797185957319E-2</v>
      </c>
      <c r="C4158" s="37">
        <v>5.7475551248223769E-3</v>
      </c>
      <c r="D4158" s="37">
        <v>-1.6830654879810242E-3</v>
      </c>
      <c r="E4158" s="37">
        <v>4.2108639458781419E-3</v>
      </c>
      <c r="F4158" s="37">
        <v>-4.7467908976844926E-3</v>
      </c>
    </row>
    <row r="4159" spans="1:6" x14ac:dyDescent="0.25">
      <c r="A4159" s="2">
        <v>44594</v>
      </c>
      <c r="B4159" s="37">
        <v>1.1710486093238237E-2</v>
      </c>
      <c r="C4159" s="37">
        <v>2.0667250183488042E-2</v>
      </c>
      <c r="D4159" s="37">
        <v>9.964554539299605E-4</v>
      </c>
      <c r="E4159" s="37">
        <v>8.860381469888972E-3</v>
      </c>
      <c r="F4159" s="37">
        <v>1.4304728409009938E-2</v>
      </c>
    </row>
    <row r="4160" spans="1:6" x14ac:dyDescent="0.25">
      <c r="A4160" s="2">
        <v>38938</v>
      </c>
      <c r="B4160" s="37">
        <v>1.1711596127815232E-2</v>
      </c>
      <c r="C4160" s="37">
        <v>8.2472068624589584E-3</v>
      </c>
      <c r="D4160" s="37">
        <v>1.9085232638988852E-2</v>
      </c>
      <c r="E4160" s="37">
        <v>2.2270346699159529E-2</v>
      </c>
      <c r="F4160" s="37">
        <v>1.2620499736118463E-2</v>
      </c>
    </row>
    <row r="4161" spans="1:6" x14ac:dyDescent="0.25">
      <c r="A4161" s="2">
        <v>44242</v>
      </c>
      <c r="B4161" s="37">
        <v>1.1721593068274E-2</v>
      </c>
      <c r="C4161" s="37">
        <v>3.297992288346064E-2</v>
      </c>
      <c r="D4161" s="37">
        <v>4.3232916413105038E-3</v>
      </c>
      <c r="E4161" s="37">
        <v>-6.0928722339378245E-4</v>
      </c>
      <c r="F4161" s="37">
        <v>6.673944954181589E-3</v>
      </c>
    </row>
    <row r="4162" spans="1:6" x14ac:dyDescent="0.25">
      <c r="A4162" s="2">
        <v>41067</v>
      </c>
      <c r="B4162" s="37">
        <v>1.1726222874330472E-2</v>
      </c>
      <c r="C4162" s="37">
        <v>2.0989853144239689E-2</v>
      </c>
      <c r="D4162" s="37">
        <v>1.3110244459149026E-2</v>
      </c>
      <c r="E4162" s="37">
        <v>7.7474762353242407E-3</v>
      </c>
      <c r="F4162" s="37">
        <v>2.9211491439378834E-3</v>
      </c>
    </row>
    <row r="4163" spans="1:6" x14ac:dyDescent="0.25">
      <c r="A4163" s="2">
        <v>41389</v>
      </c>
      <c r="B4163" s="37">
        <v>1.1751599236302205E-2</v>
      </c>
      <c r="C4163" s="37">
        <v>1.3624863344137829E-2</v>
      </c>
      <c r="D4163" s="37">
        <v>2.7790863672414234E-2</v>
      </c>
      <c r="E4163" s="37">
        <v>5.7061285678856894E-3</v>
      </c>
      <c r="F4163" s="37">
        <v>2.0297256823662714E-2</v>
      </c>
    </row>
    <row r="4164" spans="1:6" x14ac:dyDescent="0.25">
      <c r="A4164" s="2">
        <v>41396</v>
      </c>
      <c r="B4164" s="37">
        <v>1.1764275945794106E-2</v>
      </c>
      <c r="C4164" s="37">
        <v>1.1586529100836502E-2</v>
      </c>
      <c r="D4164" s="37">
        <v>3.4257663378644198E-3</v>
      </c>
      <c r="E4164" s="37">
        <v>7.7639457423360116E-3</v>
      </c>
      <c r="F4164" s="37">
        <v>5.5754717100086571E-3</v>
      </c>
    </row>
    <row r="4165" spans="1:6" x14ac:dyDescent="0.25">
      <c r="A4165" s="2">
        <v>41516</v>
      </c>
      <c r="B4165" s="37">
        <v>1.1774521856983798E-2</v>
      </c>
      <c r="C4165" s="37">
        <v>1.5799936561833504E-2</v>
      </c>
      <c r="D4165" s="37">
        <v>-5.4695744841721643E-5</v>
      </c>
      <c r="E4165" s="37">
        <v>1.525300729531872E-2</v>
      </c>
      <c r="F4165" s="37">
        <v>1.5820137950714876E-2</v>
      </c>
    </row>
    <row r="4166" spans="1:6" x14ac:dyDescent="0.25">
      <c r="A4166" s="2">
        <v>40610</v>
      </c>
      <c r="B4166" s="37">
        <v>1.1797557386952427E-2</v>
      </c>
      <c r="C4166" s="37">
        <v>1.4730123768160013E-2</v>
      </c>
      <c r="D4166" s="37">
        <v>1.1355002455893246E-2</v>
      </c>
      <c r="E4166" s="37">
        <v>8.0130080405285144E-4</v>
      </c>
      <c r="F4166" s="37">
        <v>6.7912311706778512E-3</v>
      </c>
    </row>
    <row r="4167" spans="1:6" x14ac:dyDescent="0.25">
      <c r="A4167" s="2">
        <v>45736</v>
      </c>
      <c r="B4167" s="37">
        <v>1.1805869138960647E-2</v>
      </c>
      <c r="C4167" s="37">
        <v>2.5185899157769441E-2</v>
      </c>
      <c r="D4167" s="37">
        <v>1.3788499434371644E-2</v>
      </c>
      <c r="E4167" s="37">
        <v>1.1059313057830918E-2</v>
      </c>
      <c r="F4167" s="37">
        <v>1.1887980848963493E-2</v>
      </c>
    </row>
    <row r="4168" spans="1:6" x14ac:dyDescent="0.25">
      <c r="A4168" s="2">
        <v>40392</v>
      </c>
      <c r="B4168" s="37">
        <v>1.1806492464185154E-2</v>
      </c>
      <c r="C4168" s="37">
        <v>2.3922543927694186E-2</v>
      </c>
      <c r="D4168" s="37">
        <v>3.3542413522943981E-3</v>
      </c>
      <c r="E4168" s="37">
        <v>1.0893983869185038E-2</v>
      </c>
      <c r="F4168" s="37">
        <v>1.1803439431337418E-3</v>
      </c>
    </row>
    <row r="4169" spans="1:6" x14ac:dyDescent="0.25">
      <c r="A4169" s="2">
        <v>39458</v>
      </c>
      <c r="B4169" s="37">
        <v>1.1811946586012688E-2</v>
      </c>
      <c r="C4169" s="37">
        <v>3.5934981192888675E-2</v>
      </c>
      <c r="D4169" s="37">
        <v>-5.1350010090759181E-3</v>
      </c>
      <c r="E4169" s="37">
        <v>-2.2803861944766827E-3</v>
      </c>
      <c r="F4169" s="37">
        <v>7.0220550412285849E-3</v>
      </c>
    </row>
    <row r="4170" spans="1:6" x14ac:dyDescent="0.25">
      <c r="A4170" s="2">
        <v>43251</v>
      </c>
      <c r="B4170" s="37">
        <v>1.1815830319583279E-2</v>
      </c>
      <c r="C4170" s="37">
        <v>1.9018978079043045E-2</v>
      </c>
      <c r="D4170" s="37">
        <v>-3.1252008004334824E-3</v>
      </c>
      <c r="E4170" s="37">
        <v>5.6462654610209845E-3</v>
      </c>
      <c r="F4170" s="37">
        <v>-8.4371324729834267E-3</v>
      </c>
    </row>
    <row r="4171" spans="1:6" x14ac:dyDescent="0.25">
      <c r="A4171" s="2">
        <v>38945</v>
      </c>
      <c r="B4171" s="37">
        <v>1.1851881799062167E-2</v>
      </c>
      <c r="C4171" s="37">
        <v>2.5028719227270655E-2</v>
      </c>
      <c r="D4171" s="37">
        <v>9.7464493987053664E-3</v>
      </c>
      <c r="E4171" s="37">
        <v>1.0759196381100842E-2</v>
      </c>
      <c r="F4171" s="37">
        <v>9.9156928652823547E-3</v>
      </c>
    </row>
    <row r="4172" spans="1:6" x14ac:dyDescent="0.25">
      <c r="A4172" s="2">
        <v>44848</v>
      </c>
      <c r="B4172" s="37">
        <v>1.185225340831428E-2</v>
      </c>
      <c r="C4172" s="37">
        <v>1.6945414748377262E-2</v>
      </c>
      <c r="D4172" s="37">
        <v>-6.3111658297876167E-3</v>
      </c>
      <c r="E4172" s="37">
        <v>2.3363138650104014E-3</v>
      </c>
      <c r="F4172" s="37">
        <v>5.4205293684475219E-3</v>
      </c>
    </row>
    <row r="4173" spans="1:6" x14ac:dyDescent="0.25">
      <c r="A4173" s="2">
        <v>39276</v>
      </c>
      <c r="B4173" s="37">
        <v>1.1862284873894955E-2</v>
      </c>
      <c r="C4173" s="37">
        <v>7.953209251402053E-3</v>
      </c>
      <c r="D4173" s="37">
        <v>1.025683094871738E-2</v>
      </c>
      <c r="E4173" s="37">
        <v>3.5568855977752946E-3</v>
      </c>
      <c r="F4173" s="37">
        <v>-5.1867678462009558E-3</v>
      </c>
    </row>
    <row r="4174" spans="1:6" x14ac:dyDescent="0.25">
      <c r="A4174" s="2">
        <v>41117</v>
      </c>
      <c r="B4174" s="37">
        <v>1.1871910758781691E-2</v>
      </c>
      <c r="C4174" s="37">
        <v>3.8793847518122757E-3</v>
      </c>
      <c r="D4174" s="37">
        <v>9.6434736480651862E-3</v>
      </c>
      <c r="E4174" s="37">
        <v>1.3360679468563549E-2</v>
      </c>
      <c r="F4174" s="37">
        <v>-9.6598393365992987E-4</v>
      </c>
    </row>
    <row r="4175" spans="1:6" x14ac:dyDescent="0.25">
      <c r="A4175" s="2">
        <v>40793</v>
      </c>
      <c r="B4175" s="37">
        <v>1.1880702019527971E-2</v>
      </c>
      <c r="C4175" s="37">
        <v>2.1065043756053638E-2</v>
      </c>
      <c r="D4175" s="37">
        <v>3.1849806228533492E-3</v>
      </c>
      <c r="E4175" s="37">
        <v>-1.3675012081947743E-3</v>
      </c>
      <c r="F4175" s="37">
        <v>3.8853274318726917E-3</v>
      </c>
    </row>
    <row r="4176" spans="1:6" x14ac:dyDescent="0.25">
      <c r="A4176" s="2">
        <v>40995</v>
      </c>
      <c r="B4176" s="37">
        <v>1.1887281850336577E-2</v>
      </c>
      <c r="C4176" s="37">
        <v>9.1836800151615869E-3</v>
      </c>
      <c r="D4176" s="37">
        <v>4.4997106901551341E-3</v>
      </c>
      <c r="E4176" s="37">
        <v>1.6743331546555908E-2</v>
      </c>
      <c r="F4176" s="37">
        <v>6.3256107035614085E-3</v>
      </c>
    </row>
    <row r="4177" spans="1:6" x14ac:dyDescent="0.25">
      <c r="A4177" s="2">
        <v>40100</v>
      </c>
      <c r="B4177" s="37">
        <v>1.1897456376475622E-2</v>
      </c>
      <c r="C4177" s="37">
        <v>1.6183058376999567E-2</v>
      </c>
      <c r="D4177" s="37">
        <v>2.2676056598034382E-2</v>
      </c>
      <c r="E4177" s="37">
        <v>4.6167959140745903E-3</v>
      </c>
      <c r="F4177" s="37">
        <v>1.426763707386817E-2</v>
      </c>
    </row>
    <row r="4178" spans="1:6" x14ac:dyDescent="0.25">
      <c r="A4178" s="2">
        <v>41626</v>
      </c>
      <c r="B4178" s="37">
        <v>1.1908571130531178E-2</v>
      </c>
      <c r="C4178" s="37">
        <v>1.3867709082396861E-2</v>
      </c>
      <c r="D4178" s="37">
        <v>1.7177088320029739E-2</v>
      </c>
      <c r="E4178" s="37">
        <v>3.8619170774229169E-3</v>
      </c>
      <c r="F4178" s="37">
        <v>1.1470527881533773E-2</v>
      </c>
    </row>
    <row r="4179" spans="1:6" x14ac:dyDescent="0.25">
      <c r="A4179" s="2">
        <v>41613</v>
      </c>
      <c r="B4179" s="37">
        <v>1.191916600931537E-2</v>
      </c>
      <c r="C4179" s="37">
        <v>4.430340547069888E-2</v>
      </c>
      <c r="D4179" s="37">
        <v>3.6292773772422958E-3</v>
      </c>
      <c r="E4179" s="37">
        <v>-9.5097032931883586E-3</v>
      </c>
      <c r="F4179" s="37">
        <v>-1.4768568432656266E-2</v>
      </c>
    </row>
    <row r="4180" spans="1:6" x14ac:dyDescent="0.25">
      <c r="A4180" s="2">
        <v>44921</v>
      </c>
      <c r="B4180" s="37">
        <v>1.1940314969729311E-2</v>
      </c>
      <c r="C4180" s="37">
        <v>2.0259989297440537E-2</v>
      </c>
      <c r="D4180" s="37">
        <v>1.2290459168277803E-2</v>
      </c>
      <c r="E4180" s="37">
        <v>1.1911220122233042E-2</v>
      </c>
      <c r="F4180" s="37">
        <v>-4.5608756679386365E-3</v>
      </c>
    </row>
    <row r="4181" spans="1:6" x14ac:dyDescent="0.25">
      <c r="A4181" s="2">
        <v>42388</v>
      </c>
      <c r="B4181" s="37">
        <v>1.1940416808822941E-2</v>
      </c>
      <c r="C4181" s="37">
        <v>1.6691836491718032E-2</v>
      </c>
      <c r="D4181" s="37">
        <v>1.1263444420520663E-2</v>
      </c>
      <c r="E4181" s="37">
        <v>3.0717327703766542E-3</v>
      </c>
      <c r="F4181" s="37">
        <v>1.4763475417539001E-2</v>
      </c>
    </row>
    <row r="4182" spans="1:6" x14ac:dyDescent="0.25">
      <c r="A4182" s="2">
        <v>41995</v>
      </c>
      <c r="B4182" s="37">
        <v>1.1944770475838327E-2</v>
      </c>
      <c r="C4182" s="37">
        <v>1.4542979934841632E-2</v>
      </c>
      <c r="D4182" s="37">
        <v>1.3937123316917441E-2</v>
      </c>
      <c r="E4182" s="37">
        <v>1.4558755144226705E-2</v>
      </c>
      <c r="F4182" s="37">
        <v>8.8896345171740419E-3</v>
      </c>
    </row>
    <row r="4183" spans="1:6" x14ac:dyDescent="0.25">
      <c r="A4183" s="2">
        <v>41016</v>
      </c>
      <c r="B4183" s="37">
        <v>1.1959130184369634E-2</v>
      </c>
      <c r="C4183" s="37">
        <v>7.8073689449057806E-3</v>
      </c>
      <c r="D4183" s="37">
        <v>7.9174769151639512E-3</v>
      </c>
      <c r="E4183" s="37">
        <v>1.4275464258105474E-2</v>
      </c>
      <c r="F4183" s="37">
        <v>1.6723643861398102E-3</v>
      </c>
    </row>
    <row r="4184" spans="1:6" x14ac:dyDescent="0.25">
      <c r="A4184" s="2">
        <v>38827</v>
      </c>
      <c r="B4184" s="37">
        <v>1.1959193858673587E-2</v>
      </c>
      <c r="C4184" s="37">
        <v>1.3036419796086714E-3</v>
      </c>
      <c r="D4184" s="37">
        <v>9.6329133876037667E-3</v>
      </c>
      <c r="E4184" s="37">
        <v>6.9296410263448693E-3</v>
      </c>
      <c r="F4184" s="37">
        <v>-6.496625759600843E-3</v>
      </c>
    </row>
    <row r="4185" spans="1:6" x14ac:dyDescent="0.25">
      <c r="A4185" s="2">
        <v>41842</v>
      </c>
      <c r="B4185" s="37">
        <v>1.1970051109056764E-2</v>
      </c>
      <c r="C4185" s="37">
        <v>2.5116994771722592E-3</v>
      </c>
      <c r="D4185" s="37">
        <v>3.5011624087719273E-3</v>
      </c>
      <c r="E4185" s="37">
        <v>8.0426588055678705E-3</v>
      </c>
      <c r="F4185" s="37">
        <v>9.585741567483097E-3</v>
      </c>
    </row>
    <row r="4186" spans="1:6" x14ac:dyDescent="0.25">
      <c r="A4186" s="2">
        <v>44652</v>
      </c>
      <c r="B4186" s="37">
        <v>1.1981891517313402E-2</v>
      </c>
      <c r="C4186" s="37">
        <v>2.0066059642377138E-2</v>
      </c>
      <c r="D4186" s="37">
        <v>1.3208093551571582E-2</v>
      </c>
      <c r="E4186" s="37">
        <v>1.3091869688597484E-2</v>
      </c>
      <c r="F4186" s="37">
        <v>2.1925172524387949E-3</v>
      </c>
    </row>
    <row r="4187" spans="1:6" x14ac:dyDescent="0.25">
      <c r="A4187" s="2">
        <v>38986</v>
      </c>
      <c r="B4187" s="37">
        <v>1.198841398340492E-2</v>
      </c>
      <c r="C4187" s="37">
        <v>1.9337864151381209E-2</v>
      </c>
      <c r="D4187" s="37">
        <v>1.2789079129549239E-2</v>
      </c>
      <c r="E4187" s="37">
        <v>4.910965235963868E-3</v>
      </c>
      <c r="F4187" s="37">
        <v>5.8087003823482624E-3</v>
      </c>
    </row>
    <row r="4188" spans="1:6" x14ac:dyDescent="0.25">
      <c r="A4188" s="2">
        <v>40625</v>
      </c>
      <c r="B4188" s="37">
        <v>1.2001616575888515E-2</v>
      </c>
      <c r="C4188" s="37">
        <v>1.8363651482031982E-2</v>
      </c>
      <c r="D4188" s="37">
        <v>5.7479797277703226E-4</v>
      </c>
      <c r="E4188" s="37">
        <v>9.6117292587873868E-3</v>
      </c>
      <c r="F4188" s="37">
        <v>1.5017333399078283E-2</v>
      </c>
    </row>
    <row r="4189" spans="1:6" x14ac:dyDescent="0.25">
      <c r="A4189" s="2">
        <v>44014</v>
      </c>
      <c r="B4189" s="37">
        <v>1.2011169575796368E-2</v>
      </c>
      <c r="C4189" s="37">
        <v>-2.0194850935094603E-3</v>
      </c>
      <c r="D4189" s="37">
        <v>2.8173868299361072E-2</v>
      </c>
      <c r="E4189" s="37">
        <v>2.983564155662801E-3</v>
      </c>
      <c r="F4189" s="37">
        <v>7.0634628457111213E-3</v>
      </c>
    </row>
    <row r="4190" spans="1:6" x14ac:dyDescent="0.25">
      <c r="A4190" s="2">
        <v>42355</v>
      </c>
      <c r="B4190" s="37">
        <v>1.2026815976953186E-2</v>
      </c>
      <c r="C4190" s="37">
        <v>1.017332599236501E-2</v>
      </c>
      <c r="D4190" s="37">
        <v>1.3237280416074929E-2</v>
      </c>
      <c r="E4190" s="37">
        <v>7.4445056848949512E-3</v>
      </c>
      <c r="F4190" s="37">
        <v>1.3768060965484949E-2</v>
      </c>
    </row>
    <row r="4191" spans="1:6" x14ac:dyDescent="0.25">
      <c r="A4191" s="2">
        <v>42760</v>
      </c>
      <c r="B4191" s="37">
        <v>1.2038464077778583E-2</v>
      </c>
      <c r="C4191" s="37">
        <v>2.315362127548392E-2</v>
      </c>
      <c r="D4191" s="37">
        <v>1.3768446779239727E-2</v>
      </c>
      <c r="E4191" s="37">
        <v>1.1286971776575231E-2</v>
      </c>
      <c r="F4191" s="37">
        <v>6.5405660321012364E-4</v>
      </c>
    </row>
    <row r="4192" spans="1:6" x14ac:dyDescent="0.25">
      <c r="A4192" s="2">
        <v>41459</v>
      </c>
      <c r="B4192" s="37">
        <v>1.2044072283271593E-2</v>
      </c>
      <c r="C4192" s="37">
        <v>2.7957424889991415E-3</v>
      </c>
      <c r="D4192" s="37">
        <v>6.5468088536507893E-3</v>
      </c>
      <c r="E4192" s="37">
        <v>2.6753751601681048E-2</v>
      </c>
      <c r="F4192" s="37">
        <v>5.351736086763475E-3</v>
      </c>
    </row>
    <row r="4193" spans="1:6" x14ac:dyDescent="0.25">
      <c r="A4193" s="2">
        <v>44642</v>
      </c>
      <c r="B4193" s="37">
        <v>1.2052737993389868E-2</v>
      </c>
      <c r="C4193" s="37">
        <v>1.0556697310467149E-2</v>
      </c>
      <c r="D4193" s="37">
        <v>1.0373184616951839E-2</v>
      </c>
      <c r="E4193" s="37">
        <v>-7.194508831052009E-3</v>
      </c>
      <c r="F4193" s="37">
        <v>-4.8459463712040782E-3</v>
      </c>
    </row>
    <row r="4194" spans="1:6" x14ac:dyDescent="0.25">
      <c r="A4194" s="2">
        <v>44235</v>
      </c>
      <c r="B4194" s="37">
        <v>1.2055208344677036E-2</v>
      </c>
      <c r="C4194" s="37">
        <v>8.8133352642889191E-3</v>
      </c>
      <c r="D4194" s="37">
        <v>3.0616131832062458E-2</v>
      </c>
      <c r="E4194" s="37">
        <v>-5.3825690889408861E-3</v>
      </c>
      <c r="F4194" s="37">
        <v>3.833886133216884E-3</v>
      </c>
    </row>
    <row r="4195" spans="1:6" x14ac:dyDescent="0.25">
      <c r="A4195" s="2">
        <v>39275</v>
      </c>
      <c r="B4195" s="37">
        <v>1.2057577716557383E-2</v>
      </c>
      <c r="C4195" s="37">
        <v>1.5557792195629607E-2</v>
      </c>
      <c r="D4195" s="37">
        <v>1.7423965959839104E-2</v>
      </c>
      <c r="E4195" s="37">
        <v>7.1409532582532905E-3</v>
      </c>
      <c r="F4195" s="37">
        <v>9.6795145119571348E-3</v>
      </c>
    </row>
    <row r="4196" spans="1:6" x14ac:dyDescent="0.25">
      <c r="A4196" s="2">
        <v>41654</v>
      </c>
      <c r="B4196" s="37">
        <v>1.209083239429482E-2</v>
      </c>
      <c r="C4196" s="37">
        <v>1.582834145852554E-2</v>
      </c>
      <c r="D4196" s="37">
        <v>1.2051665064756896E-2</v>
      </c>
      <c r="E4196" s="37">
        <v>5.810006925893397E-3</v>
      </c>
      <c r="F4196" s="37">
        <v>-2.7553141809361483E-4</v>
      </c>
    </row>
    <row r="4197" spans="1:6" x14ac:dyDescent="0.25">
      <c r="A4197" s="2">
        <v>39219</v>
      </c>
      <c r="B4197" s="37">
        <v>1.2093724965604581E-2</v>
      </c>
      <c r="C4197" s="37">
        <v>1.6742509613757846E-2</v>
      </c>
      <c r="D4197" s="37">
        <v>-8.3195353256095908E-3</v>
      </c>
      <c r="E4197" s="37">
        <v>1.0767779505905219E-2</v>
      </c>
      <c r="F4197" s="37">
        <v>2.6980940695483921E-3</v>
      </c>
    </row>
    <row r="4198" spans="1:6" x14ac:dyDescent="0.25">
      <c r="A4198" s="2">
        <v>38891</v>
      </c>
      <c r="B4198" s="37">
        <v>1.2095691674521661E-2</v>
      </c>
      <c r="C4198" s="37">
        <v>-5.022901298199059E-3</v>
      </c>
      <c r="D4198" s="37">
        <v>1.3546790239920794E-4</v>
      </c>
      <c r="E4198" s="37">
        <v>6.0768890852850293E-3</v>
      </c>
      <c r="F4198" s="37">
        <v>7.3200197717824631E-3</v>
      </c>
    </row>
    <row r="4199" spans="1:6" x14ac:dyDescent="0.25">
      <c r="A4199" s="2">
        <v>39107</v>
      </c>
      <c r="B4199" s="37">
        <v>1.2098375830354099E-2</v>
      </c>
      <c r="C4199" s="37">
        <v>8.4239342571427196E-3</v>
      </c>
      <c r="D4199" s="37">
        <v>9.2517935408840037E-3</v>
      </c>
      <c r="E4199" s="37">
        <v>1.1373193444913182E-3</v>
      </c>
      <c r="F4199" s="37">
        <v>-3.1463797681298216E-4</v>
      </c>
    </row>
    <row r="4200" spans="1:6" x14ac:dyDescent="0.25">
      <c r="A4200" s="2">
        <v>42250</v>
      </c>
      <c r="B4200" s="37">
        <v>1.2117384317444035E-2</v>
      </c>
      <c r="C4200" s="37">
        <v>1.9213250486338457E-2</v>
      </c>
      <c r="D4200" s="37">
        <v>1.3262172512728531E-2</v>
      </c>
      <c r="E4200" s="37">
        <v>3.5810293132842309E-3</v>
      </c>
      <c r="F4200" s="37">
        <v>7.5099811871563206E-4</v>
      </c>
    </row>
    <row r="4201" spans="1:6" x14ac:dyDescent="0.25">
      <c r="A4201" s="2">
        <v>44399</v>
      </c>
      <c r="B4201" s="37">
        <v>1.2126392407416664E-2</v>
      </c>
      <c r="C4201" s="37">
        <v>7.2463573290569346E-3</v>
      </c>
      <c r="D4201" s="37">
        <v>1.0444651596263445E-3</v>
      </c>
      <c r="E4201" s="37">
        <v>-2.3161684455696649E-3</v>
      </c>
      <c r="F4201" s="37">
        <v>9.4552326726225471E-3</v>
      </c>
    </row>
    <row r="4202" spans="1:6" x14ac:dyDescent="0.25">
      <c r="A4202" s="2">
        <v>41057</v>
      </c>
      <c r="B4202" s="37">
        <v>1.2162097289126077E-2</v>
      </c>
      <c r="C4202" s="37">
        <v>2.4088495040227583E-2</v>
      </c>
      <c r="D4202" s="37">
        <v>1.7318911568825913E-2</v>
      </c>
      <c r="E4202" s="37">
        <v>8.7788157298861209E-3</v>
      </c>
      <c r="F4202" s="37">
        <v>5.5108251707810304E-3</v>
      </c>
    </row>
    <row r="4203" spans="1:6" x14ac:dyDescent="0.25">
      <c r="A4203" s="2">
        <v>40690</v>
      </c>
      <c r="B4203" s="37">
        <v>1.2163307508793669E-2</v>
      </c>
      <c r="C4203" s="37">
        <v>2.4474678436270953E-2</v>
      </c>
      <c r="D4203" s="37">
        <v>-8.6486057791142611E-3</v>
      </c>
      <c r="E4203" s="37">
        <v>7.9933470722171399E-3</v>
      </c>
      <c r="F4203" s="37">
        <v>8.0595083179896068E-3</v>
      </c>
    </row>
    <row r="4204" spans="1:6" x14ac:dyDescent="0.25">
      <c r="A4204" s="2">
        <v>39216</v>
      </c>
      <c r="B4204" s="37">
        <v>1.2190935162740592E-2</v>
      </c>
      <c r="C4204" s="37">
        <v>2.4383901277653903E-2</v>
      </c>
      <c r="D4204" s="37">
        <v>-4.6595900488152764E-4</v>
      </c>
      <c r="E4204" s="37">
        <v>7.5285818004370859E-3</v>
      </c>
      <c r="F4204" s="37">
        <v>8.3009427382140042E-3</v>
      </c>
    </row>
    <row r="4205" spans="1:6" x14ac:dyDescent="0.25">
      <c r="A4205" s="2">
        <v>41932</v>
      </c>
      <c r="B4205" s="37">
        <v>1.2197499868160959E-2</v>
      </c>
      <c r="C4205" s="37">
        <v>1.7662674670635561E-2</v>
      </c>
      <c r="D4205" s="37">
        <v>2.1598207703322107E-2</v>
      </c>
      <c r="E4205" s="37">
        <v>4.2143980033632301E-3</v>
      </c>
      <c r="F4205" s="37">
        <v>1.2155069776842581E-2</v>
      </c>
    </row>
    <row r="4206" spans="1:6" x14ac:dyDescent="0.25">
      <c r="A4206" s="2">
        <v>41288</v>
      </c>
      <c r="B4206" s="37">
        <v>1.2236548296650348E-2</v>
      </c>
      <c r="C4206" s="37">
        <v>1.0593557620567868E-2</v>
      </c>
      <c r="D4206" s="37">
        <v>-4.6614010405146783E-3</v>
      </c>
      <c r="E4206" s="37">
        <v>1.1626812337123843E-2</v>
      </c>
      <c r="F4206" s="37">
        <v>-6.8945088164128676E-4</v>
      </c>
    </row>
    <row r="4207" spans="1:6" x14ac:dyDescent="0.25">
      <c r="A4207" s="2">
        <v>40277</v>
      </c>
      <c r="B4207" s="37">
        <v>1.2238557099896631E-2</v>
      </c>
      <c r="C4207" s="37">
        <v>1.3976818636442892E-2</v>
      </c>
      <c r="D4207" s="37">
        <v>1.2617148899795171E-2</v>
      </c>
      <c r="E4207" s="37">
        <v>4.5178283189221246E-3</v>
      </c>
      <c r="F4207" s="37">
        <v>3.9556729543548504E-4</v>
      </c>
    </row>
    <row r="4208" spans="1:6" x14ac:dyDescent="0.25">
      <c r="A4208" s="2">
        <v>44679</v>
      </c>
      <c r="B4208" s="37">
        <v>1.2239540367016345E-2</v>
      </c>
      <c r="C4208" s="37">
        <v>1.2104043257872329E-2</v>
      </c>
      <c r="D4208" s="37">
        <v>2.6159718288431273E-3</v>
      </c>
      <c r="E4208" s="37">
        <v>2.0731035378317615E-2</v>
      </c>
      <c r="F4208" s="37">
        <v>4.5536686404481835E-3</v>
      </c>
    </row>
    <row r="4209" spans="1:6" x14ac:dyDescent="0.25">
      <c r="A4209" s="2">
        <v>44334</v>
      </c>
      <c r="B4209" s="37">
        <v>1.2246017663363654E-2</v>
      </c>
      <c r="C4209" s="37">
        <v>1.2256185861441787E-2</v>
      </c>
      <c r="D4209" s="37">
        <v>3.1816563829197661E-2</v>
      </c>
      <c r="E4209" s="37">
        <v>-3.8220999416027131E-3</v>
      </c>
      <c r="F4209" s="37">
        <v>1.9581322561429402E-3</v>
      </c>
    </row>
    <row r="4210" spans="1:6" x14ac:dyDescent="0.25">
      <c r="A4210" s="2">
        <v>39512</v>
      </c>
      <c r="B4210" s="37">
        <v>1.2264423268656644E-2</v>
      </c>
      <c r="C4210" s="37">
        <v>-1.564825849904769E-2</v>
      </c>
      <c r="D4210" s="37">
        <v>-2.0337701322609902E-3</v>
      </c>
      <c r="E4210" s="37">
        <v>2.8764620997578372E-2</v>
      </c>
      <c r="F4210" s="37">
        <v>1.3681009692949936E-2</v>
      </c>
    </row>
    <row r="4211" spans="1:6" x14ac:dyDescent="0.25">
      <c r="A4211" s="2">
        <v>44889</v>
      </c>
      <c r="B4211" s="37">
        <v>1.2280149439666257E-2</v>
      </c>
      <c r="C4211" s="37">
        <v>7.0890551586081261E-3</v>
      </c>
      <c r="D4211" s="37">
        <v>4.9905629305469984E-3</v>
      </c>
      <c r="E4211" s="37">
        <v>8.3960615440200927E-3</v>
      </c>
      <c r="F4211" s="37">
        <v>4.9571653305933499E-3</v>
      </c>
    </row>
    <row r="4212" spans="1:6" x14ac:dyDescent="0.25">
      <c r="A4212" s="2">
        <v>40777</v>
      </c>
      <c r="B4212" s="37">
        <v>1.2282561213493668E-2</v>
      </c>
      <c r="C4212" s="37">
        <v>-1.4734779454694668E-3</v>
      </c>
      <c r="D4212" s="37">
        <v>1.3444226862471428E-2</v>
      </c>
      <c r="E4212" s="37">
        <v>1.6165108357260947E-2</v>
      </c>
      <c r="F4212" s="37">
        <v>1.122018078171696E-2</v>
      </c>
    </row>
    <row r="4213" spans="1:6" x14ac:dyDescent="0.25">
      <c r="A4213" s="2">
        <v>39419</v>
      </c>
      <c r="B4213" s="37">
        <v>1.2296424637435445E-2</v>
      </c>
      <c r="C4213" s="37">
        <v>-6.2472673004090179E-4</v>
      </c>
      <c r="D4213" s="37">
        <v>1.3983106817757739E-2</v>
      </c>
      <c r="E4213" s="37">
        <v>7.1300283729684166E-3</v>
      </c>
      <c r="F4213" s="37">
        <v>7.9026529741281822E-3</v>
      </c>
    </row>
    <row r="4214" spans="1:6" x14ac:dyDescent="0.25">
      <c r="A4214" s="2">
        <v>40595</v>
      </c>
      <c r="B4214" s="37">
        <v>1.2343517563954147E-2</v>
      </c>
      <c r="C4214" s="37">
        <v>9.827027887466094E-3</v>
      </c>
      <c r="D4214" s="37">
        <v>-1.190282373231635E-2</v>
      </c>
      <c r="E4214" s="37">
        <v>9.4219947615841963E-3</v>
      </c>
      <c r="F4214" s="37">
        <v>5.0288963323684745E-3</v>
      </c>
    </row>
    <row r="4215" spans="1:6" x14ac:dyDescent="0.25">
      <c r="A4215" s="2">
        <v>40226</v>
      </c>
      <c r="B4215" s="37">
        <v>1.2353219124221942E-2</v>
      </c>
      <c r="C4215" s="37">
        <v>1.7416894009751643E-2</v>
      </c>
      <c r="D4215" s="37">
        <v>1.1866058816577978E-2</v>
      </c>
      <c r="E4215" s="37">
        <v>5.9651009609011747E-3</v>
      </c>
      <c r="F4215" s="37">
        <v>1.3543043379824679E-3</v>
      </c>
    </row>
    <row r="4216" spans="1:6" x14ac:dyDescent="0.25">
      <c r="A4216" s="2">
        <v>43636</v>
      </c>
      <c r="B4216" s="37">
        <v>1.2389918791901731E-2</v>
      </c>
      <c r="C4216" s="37">
        <v>1.588923664697748E-2</v>
      </c>
      <c r="D4216" s="37">
        <v>2.4533020483353832E-2</v>
      </c>
      <c r="E4216" s="37">
        <v>9.7186183972084871E-4</v>
      </c>
      <c r="F4216" s="37">
        <v>2.2637974547775896E-2</v>
      </c>
    </row>
    <row r="4217" spans="1:6" x14ac:dyDescent="0.25">
      <c r="A4217" s="2">
        <v>41127</v>
      </c>
      <c r="B4217" s="37">
        <v>1.2393659896421522E-2</v>
      </c>
      <c r="C4217" s="37">
        <v>1.3679196406788306E-2</v>
      </c>
      <c r="D4217" s="37">
        <v>1.6917797587133371E-2</v>
      </c>
      <c r="E4217" s="37">
        <v>-3.8522984321087508E-3</v>
      </c>
      <c r="F4217" s="37">
        <v>5.5713778641448015E-3</v>
      </c>
    </row>
    <row r="4218" spans="1:6" x14ac:dyDescent="0.25">
      <c r="A4218" s="2">
        <v>41820</v>
      </c>
      <c r="B4218" s="37">
        <v>1.2394833283756165E-2</v>
      </c>
      <c r="C4218" s="37">
        <v>1.6963187057250383E-2</v>
      </c>
      <c r="D4218" s="37">
        <v>3.2473719814415719E-3</v>
      </c>
      <c r="E4218" s="37">
        <v>7.4073357353279618E-3</v>
      </c>
      <c r="F4218" s="37">
        <v>1.7882993315000765E-2</v>
      </c>
    </row>
    <row r="4219" spans="1:6" x14ac:dyDescent="0.25">
      <c r="A4219" s="2">
        <v>39114</v>
      </c>
      <c r="B4219" s="37">
        <v>1.2399175468247731E-2</v>
      </c>
      <c r="C4219" s="37">
        <v>2.0972794235144417E-2</v>
      </c>
      <c r="D4219" s="37">
        <v>9.7972892043858787E-3</v>
      </c>
      <c r="E4219" s="37">
        <v>4.0032841470627684E-3</v>
      </c>
      <c r="F4219" s="37">
        <v>4.0304630052726918E-3</v>
      </c>
    </row>
    <row r="4220" spans="1:6" x14ac:dyDescent="0.25">
      <c r="A4220" s="2">
        <v>41607</v>
      </c>
      <c r="B4220" s="37">
        <v>1.24066576821671E-2</v>
      </c>
      <c r="C4220" s="37">
        <v>2.1976750731577566E-2</v>
      </c>
      <c r="D4220" s="37">
        <v>1.1377284137914702E-3</v>
      </c>
      <c r="E4220" s="37">
        <v>1.1607902244019965E-2</v>
      </c>
      <c r="F4220" s="37">
        <v>8.5738584754849259E-3</v>
      </c>
    </row>
    <row r="4221" spans="1:6" x14ac:dyDescent="0.25">
      <c r="A4221" s="2">
        <v>39518</v>
      </c>
      <c r="B4221" s="37">
        <v>1.2414494527316534E-2</v>
      </c>
      <c r="C4221" s="37">
        <v>5.6079198077118456E-3</v>
      </c>
      <c r="D4221" s="37">
        <v>3.1951235047790439E-3</v>
      </c>
      <c r="E4221" s="37">
        <v>6.3508311829869281E-3</v>
      </c>
      <c r="F4221" s="37">
        <v>9.3862568554927157E-3</v>
      </c>
    </row>
    <row r="4222" spans="1:6" x14ac:dyDescent="0.25">
      <c r="A4222" s="2">
        <v>42536</v>
      </c>
      <c r="B4222" s="37">
        <v>1.2416310053870717E-2</v>
      </c>
      <c r="C4222" s="37">
        <v>1.3729932182006018E-2</v>
      </c>
      <c r="D4222" s="37">
        <v>8.2744314859116239E-3</v>
      </c>
      <c r="E4222" s="37">
        <v>9.2579375202403291E-3</v>
      </c>
      <c r="F4222" s="37">
        <v>1.4335724869206329E-3</v>
      </c>
    </row>
    <row r="4223" spans="1:6" x14ac:dyDescent="0.25">
      <c r="A4223" s="2">
        <v>44771</v>
      </c>
      <c r="B4223" s="37">
        <v>1.2420971854781334E-2</v>
      </c>
      <c r="C4223" s="37">
        <v>1.5620820331189015E-3</v>
      </c>
      <c r="D4223" s="37">
        <v>1.2828995697184745E-2</v>
      </c>
      <c r="E4223" s="37">
        <v>5.9765377724822601E-3</v>
      </c>
      <c r="F4223" s="37">
        <v>1.0267008202664617E-2</v>
      </c>
    </row>
    <row r="4224" spans="1:6" x14ac:dyDescent="0.25">
      <c r="A4224" s="2">
        <v>45621</v>
      </c>
      <c r="B4224" s="37">
        <v>1.2438139256866525E-2</v>
      </c>
      <c r="C4224" s="37">
        <v>2.2739729623077187E-3</v>
      </c>
      <c r="D4224" s="37">
        <v>7.9830656859707135E-3</v>
      </c>
      <c r="E4224" s="37">
        <v>9.9379778480372036E-3</v>
      </c>
      <c r="F4224" s="37">
        <v>9.5563255426034145E-3</v>
      </c>
    </row>
    <row r="4225" spans="1:6" x14ac:dyDescent="0.25">
      <c r="A4225" s="2">
        <v>44061</v>
      </c>
      <c r="B4225" s="37">
        <v>1.2440482205801042E-2</v>
      </c>
      <c r="C4225" s="37">
        <v>2.1446884369166818E-2</v>
      </c>
      <c r="D4225" s="37">
        <v>9.169755787073814E-3</v>
      </c>
      <c r="E4225" s="37">
        <v>5.5025185534893963E-3</v>
      </c>
      <c r="F4225" s="37">
        <v>-1.2181767505778304E-3</v>
      </c>
    </row>
    <row r="4226" spans="1:6" x14ac:dyDescent="0.25">
      <c r="A4226" s="2">
        <v>41702</v>
      </c>
      <c r="B4226" s="37">
        <v>1.2449937183861231E-2</v>
      </c>
      <c r="C4226" s="37">
        <v>2.4616472825780094E-2</v>
      </c>
      <c r="D4226" s="37">
        <v>4.6022202824389669E-3</v>
      </c>
      <c r="E4226" s="37">
        <v>8.8112480047411665E-3</v>
      </c>
      <c r="F4226" s="37">
        <v>-4.1004958830788574E-3</v>
      </c>
    </row>
    <row r="4227" spans="1:6" x14ac:dyDescent="0.25">
      <c r="A4227" s="2">
        <v>45107</v>
      </c>
      <c r="B4227" s="37">
        <v>1.2456079775599664E-2</v>
      </c>
      <c r="C4227" s="37">
        <v>7.7429907330279595E-3</v>
      </c>
      <c r="D4227" s="37">
        <v>1.8061340154677124E-2</v>
      </c>
      <c r="E4227" s="37">
        <v>5.0062032855921115E-3</v>
      </c>
      <c r="F4227" s="37">
        <v>6.9196729585631082E-3</v>
      </c>
    </row>
    <row r="4228" spans="1:6" x14ac:dyDescent="0.25">
      <c r="A4228" s="2">
        <v>43893</v>
      </c>
      <c r="B4228" s="37">
        <v>1.2465907720912946E-2</v>
      </c>
      <c r="C4228" s="37">
        <v>1.1929148463154009E-2</v>
      </c>
      <c r="D4228" s="37">
        <v>2.0086619731672747E-2</v>
      </c>
      <c r="E4228" s="37">
        <v>7.9518242712289106E-3</v>
      </c>
      <c r="F4228" s="37">
        <v>3.7583355037728861E-2</v>
      </c>
    </row>
    <row r="4229" spans="1:6" x14ac:dyDescent="0.25">
      <c r="A4229" s="2">
        <v>41558</v>
      </c>
      <c r="B4229" s="37">
        <v>1.2502315219318638E-2</v>
      </c>
      <c r="C4229" s="37">
        <v>3.0806296960145876E-2</v>
      </c>
      <c r="D4229" s="37">
        <v>1.8222059768483592E-2</v>
      </c>
      <c r="E4229" s="37">
        <v>-9.2992370958906358E-3</v>
      </c>
      <c r="F4229" s="37">
        <v>-1.1059564072079682E-2</v>
      </c>
    </row>
    <row r="4230" spans="1:6" x14ac:dyDescent="0.25">
      <c r="A4230" s="2">
        <v>44138</v>
      </c>
      <c r="B4230" s="37">
        <v>1.2555920278133187E-2</v>
      </c>
      <c r="C4230" s="37">
        <v>3.2021189849809881E-2</v>
      </c>
      <c r="D4230" s="37">
        <v>1.5370150601949897E-2</v>
      </c>
      <c r="E4230" s="37">
        <v>2.5788711969070757E-3</v>
      </c>
      <c r="F4230" s="37">
        <v>1.2116400238923922E-2</v>
      </c>
    </row>
    <row r="4231" spans="1:6" x14ac:dyDescent="0.25">
      <c r="A4231" s="2">
        <v>43433</v>
      </c>
      <c r="B4231" s="37">
        <v>1.2586343842311188E-2</v>
      </c>
      <c r="C4231" s="37">
        <v>1.7382794071679423E-2</v>
      </c>
      <c r="D4231" s="37">
        <v>1.2544425563144165E-2</v>
      </c>
      <c r="E4231" s="37">
        <v>1.1602231510346164E-2</v>
      </c>
      <c r="F4231" s="37">
        <v>6.9316270311270594E-3</v>
      </c>
    </row>
    <row r="4232" spans="1:6" x14ac:dyDescent="0.25">
      <c r="A4232" s="2">
        <v>43579</v>
      </c>
      <c r="B4232" s="37">
        <v>1.2591085769768371E-2</v>
      </c>
      <c r="C4232" s="37">
        <v>1.234153535043744E-2</v>
      </c>
      <c r="D4232" s="37">
        <v>-2.969317326055558E-3</v>
      </c>
      <c r="E4232" s="37">
        <v>4.8114007953298241E-3</v>
      </c>
      <c r="F4232" s="37">
        <v>4.581282457748824E-3</v>
      </c>
    </row>
    <row r="4233" spans="1:6" x14ac:dyDescent="0.25">
      <c r="A4233" s="2">
        <v>40253</v>
      </c>
      <c r="B4233" s="37">
        <v>1.2601749561489876E-2</v>
      </c>
      <c r="C4233" s="37">
        <v>2.6045924104343451E-3</v>
      </c>
      <c r="D4233" s="37">
        <v>1.4937295310836025E-2</v>
      </c>
      <c r="E4233" s="37">
        <v>-4.6119773968208121E-4</v>
      </c>
      <c r="F4233" s="37">
        <v>7.7969277914622416E-3</v>
      </c>
    </row>
    <row r="4234" spans="1:6" x14ac:dyDescent="0.25">
      <c r="A4234" s="2">
        <v>41836</v>
      </c>
      <c r="B4234" s="37">
        <v>1.2616815265119451E-2</v>
      </c>
      <c r="C4234" s="37">
        <v>2.4876015357214783E-2</v>
      </c>
      <c r="D4234" s="37">
        <v>1.4250542568205451E-2</v>
      </c>
      <c r="E4234" s="37">
        <v>4.7764234193281626E-3</v>
      </c>
      <c r="F4234" s="37">
        <v>7.4477494963704448E-3</v>
      </c>
    </row>
    <row r="4235" spans="1:6" x14ac:dyDescent="0.25">
      <c r="A4235" s="2">
        <v>41822</v>
      </c>
      <c r="B4235" s="37">
        <v>1.2621855699237291E-2</v>
      </c>
      <c r="C4235" s="37">
        <v>1.0478888130632665E-2</v>
      </c>
      <c r="D4235" s="37">
        <v>1.4079646500976303E-2</v>
      </c>
      <c r="E4235" s="37">
        <v>1.1045590810616132E-2</v>
      </c>
      <c r="F4235" s="37">
        <v>1.867546489072474E-2</v>
      </c>
    </row>
    <row r="4236" spans="1:6" x14ac:dyDescent="0.25">
      <c r="A4236" s="2">
        <v>39890</v>
      </c>
      <c r="B4236" s="37">
        <v>1.2623070241245198E-2</v>
      </c>
      <c r="C4236" s="37">
        <v>2.616008263169518E-2</v>
      </c>
      <c r="D4236" s="37">
        <v>1.24238199550755E-2</v>
      </c>
      <c r="E4236" s="37">
        <v>-1.1510884853085006E-2</v>
      </c>
      <c r="F4236" s="37">
        <v>8.0425426967322584E-3</v>
      </c>
    </row>
    <row r="4237" spans="1:6" x14ac:dyDescent="0.25">
      <c r="A4237" s="2">
        <v>45411</v>
      </c>
      <c r="B4237" s="37">
        <v>1.2654793946815641E-2</v>
      </c>
      <c r="C4237" s="37">
        <v>-4.5919087897859732E-3</v>
      </c>
      <c r="D4237" s="37">
        <v>1.5175809677491102E-3</v>
      </c>
      <c r="E4237" s="37">
        <v>9.8517504208384663E-4</v>
      </c>
      <c r="F4237" s="37">
        <v>3.3166648160144058E-3</v>
      </c>
    </row>
    <row r="4238" spans="1:6" x14ac:dyDescent="0.25">
      <c r="A4238" s="2">
        <v>39388</v>
      </c>
      <c r="B4238" s="37">
        <v>1.2660413519191319E-2</v>
      </c>
      <c r="C4238" s="37">
        <v>3.5814769284657988E-2</v>
      </c>
      <c r="D4238" s="37">
        <v>5.775742516560229E-3</v>
      </c>
      <c r="E4238" s="37">
        <v>1.1587005993738728E-2</v>
      </c>
      <c r="F4238" s="37">
        <v>5.8481950723321833E-3</v>
      </c>
    </row>
    <row r="4239" spans="1:6" x14ac:dyDescent="0.25">
      <c r="A4239" s="2">
        <v>44650</v>
      </c>
      <c r="B4239" s="37">
        <v>1.2667307133031843E-2</v>
      </c>
      <c r="C4239" s="37">
        <v>1.3495591847570336E-2</v>
      </c>
      <c r="D4239" s="37">
        <v>1.1915358955827276E-2</v>
      </c>
      <c r="E4239" s="37">
        <v>5.6554470332798737E-3</v>
      </c>
      <c r="F4239" s="37">
        <v>-1.0999648360365012E-4</v>
      </c>
    </row>
    <row r="4240" spans="1:6" x14ac:dyDescent="0.25">
      <c r="A4240" s="2">
        <v>42486</v>
      </c>
      <c r="B4240" s="37">
        <v>1.2677937541982102E-2</v>
      </c>
      <c r="C4240" s="37">
        <v>2.0046572018804394E-2</v>
      </c>
      <c r="D4240" s="37">
        <v>1.5548697157159955E-2</v>
      </c>
      <c r="E4240" s="37">
        <v>7.575978939381914E-3</v>
      </c>
      <c r="F4240" s="37">
        <v>9.3385747934935925E-3</v>
      </c>
    </row>
    <row r="4241" spans="1:6" x14ac:dyDescent="0.25">
      <c r="A4241" s="2">
        <v>44512</v>
      </c>
      <c r="B4241" s="37">
        <v>1.2690877716993143E-2</v>
      </c>
      <c r="C4241" s="37">
        <v>4.0988410768980962E-3</v>
      </c>
      <c r="D4241" s="37">
        <v>4.1545520153629866E-3</v>
      </c>
      <c r="E4241" s="37">
        <v>8.4437418076815669E-3</v>
      </c>
      <c r="F4241" s="37">
        <v>4.9729411496608382E-3</v>
      </c>
    </row>
    <row r="4242" spans="1:6" x14ac:dyDescent="0.25">
      <c r="A4242" s="2">
        <v>38922</v>
      </c>
      <c r="B4242" s="37">
        <v>1.2726139217435165E-2</v>
      </c>
      <c r="C4242" s="37">
        <v>4.818885809933502E-2</v>
      </c>
      <c r="D4242" s="37">
        <v>5.6938854042796879E-3</v>
      </c>
      <c r="E4242" s="37">
        <v>-4.1683025748248228E-3</v>
      </c>
      <c r="F4242" s="37">
        <v>-1.64816137691067E-3</v>
      </c>
    </row>
    <row r="4243" spans="1:6" x14ac:dyDescent="0.25">
      <c r="A4243" s="2">
        <v>40981</v>
      </c>
      <c r="B4243" s="37">
        <v>1.2737479388093465E-2</v>
      </c>
      <c r="C4243" s="37">
        <v>5.5672782763328604E-3</v>
      </c>
      <c r="D4243" s="37">
        <v>1.006498951756462E-3</v>
      </c>
      <c r="E4243" s="37">
        <v>1.0363976361114413E-2</v>
      </c>
      <c r="F4243" s="37">
        <v>5.8955488952441033E-3</v>
      </c>
    </row>
    <row r="4244" spans="1:6" x14ac:dyDescent="0.25">
      <c r="A4244" s="2">
        <v>39176</v>
      </c>
      <c r="B4244" s="37">
        <v>1.2737571022842911E-2</v>
      </c>
      <c r="C4244" s="37">
        <v>1.1402047141382238E-2</v>
      </c>
      <c r="D4244" s="37">
        <v>-4.532525871150969E-3</v>
      </c>
      <c r="E4244" s="37">
        <v>-4.0720461514380708E-4</v>
      </c>
      <c r="F4244" s="37">
        <v>1.9847609565760638E-2</v>
      </c>
    </row>
    <row r="4245" spans="1:6" x14ac:dyDescent="0.25">
      <c r="A4245" s="2">
        <v>44018</v>
      </c>
      <c r="B4245" s="37">
        <v>1.2823271462460066E-2</v>
      </c>
      <c r="C4245" s="37">
        <v>1.4328284504297958E-2</v>
      </c>
      <c r="D4245" s="37">
        <v>2.9155129299661749E-2</v>
      </c>
      <c r="E4245" s="37">
        <v>-8.2877284640675945E-3</v>
      </c>
      <c r="F4245" s="37">
        <v>-1.9781578055276814E-3</v>
      </c>
    </row>
    <row r="4246" spans="1:6" x14ac:dyDescent="0.25">
      <c r="A4246" s="2">
        <v>43480</v>
      </c>
      <c r="B4246" s="37">
        <v>1.2853419374247079E-2</v>
      </c>
      <c r="C4246" s="37">
        <v>4.2224024245470417E-3</v>
      </c>
      <c r="D4246" s="37">
        <v>4.4517504488761801E-3</v>
      </c>
      <c r="E4246" s="37">
        <v>8.7222138261613888E-3</v>
      </c>
      <c r="F4246" s="37">
        <v>5.32853796364933E-3</v>
      </c>
    </row>
    <row r="4247" spans="1:6" x14ac:dyDescent="0.25">
      <c r="A4247" s="2">
        <v>43536</v>
      </c>
      <c r="B4247" s="37">
        <v>1.2886543640577796E-2</v>
      </c>
      <c r="C4247" s="37">
        <v>1.6848429511070174E-2</v>
      </c>
      <c r="D4247" s="37">
        <v>2.4570328332210716E-3</v>
      </c>
      <c r="E4247" s="37">
        <v>7.5739760648529291E-3</v>
      </c>
      <c r="F4247" s="37">
        <v>1.0155792643754595E-2</v>
      </c>
    </row>
    <row r="4248" spans="1:6" x14ac:dyDescent="0.25">
      <c r="A4248" s="2">
        <v>41100</v>
      </c>
      <c r="B4248" s="37">
        <v>1.2906180296265295E-2</v>
      </c>
      <c r="C4248" s="37">
        <v>1.5257459741295271E-2</v>
      </c>
      <c r="D4248" s="37">
        <v>1.605740415612502E-2</v>
      </c>
      <c r="E4248" s="37">
        <v>1.7343361958279051E-2</v>
      </c>
      <c r="F4248" s="37">
        <v>8.3456695758435534E-3</v>
      </c>
    </row>
    <row r="4249" spans="1:6" x14ac:dyDescent="0.25">
      <c r="A4249" s="2">
        <v>39547</v>
      </c>
      <c r="B4249" s="37">
        <v>1.2906509632081889E-2</v>
      </c>
      <c r="C4249" s="37">
        <v>2.9999265565011864E-2</v>
      </c>
      <c r="D4249" s="37">
        <v>4.0678897478947038E-4</v>
      </c>
      <c r="E4249" s="37">
        <v>-4.9312223272244462E-3</v>
      </c>
      <c r="F4249" s="37">
        <v>6.96352777965997E-3</v>
      </c>
    </row>
    <row r="4250" spans="1:6" x14ac:dyDescent="0.25">
      <c r="A4250" s="2">
        <v>39325</v>
      </c>
      <c r="B4250" s="37">
        <v>1.2908754086083957E-2</v>
      </c>
      <c r="C4250" s="37">
        <v>1.3731602986253649E-2</v>
      </c>
      <c r="D4250" s="37">
        <v>2.1107987947201545E-2</v>
      </c>
      <c r="E4250" s="37">
        <v>1.2515326314002363E-2</v>
      </c>
      <c r="F4250" s="37">
        <v>2.0354998511065269E-2</v>
      </c>
    </row>
    <row r="4251" spans="1:6" x14ac:dyDescent="0.25">
      <c r="A4251" s="2">
        <v>44274</v>
      </c>
      <c r="B4251" s="37">
        <v>1.2929122350932664E-2</v>
      </c>
      <c r="C4251" s="37">
        <v>8.6049679191037651E-3</v>
      </c>
      <c r="D4251" s="37">
        <v>3.8414860686149916E-3</v>
      </c>
      <c r="E4251" s="37">
        <v>2.3062510052622533E-2</v>
      </c>
      <c r="F4251" s="37">
        <v>1.1295650930213801E-2</v>
      </c>
    </row>
    <row r="4252" spans="1:6" x14ac:dyDescent="0.25">
      <c r="A4252" s="2">
        <v>40422</v>
      </c>
      <c r="B4252" s="37">
        <v>1.295303588155779E-2</v>
      </c>
      <c r="C4252" s="37">
        <v>1.3051327859083306E-2</v>
      </c>
      <c r="D4252" s="37">
        <v>2.6429158404588549E-3</v>
      </c>
      <c r="E4252" s="37">
        <v>1.1801538350656631E-2</v>
      </c>
      <c r="F4252" s="37">
        <v>7.0189280938606335E-3</v>
      </c>
    </row>
    <row r="4253" spans="1:6" x14ac:dyDescent="0.25">
      <c r="A4253" s="2">
        <v>41782</v>
      </c>
      <c r="B4253" s="37">
        <v>1.2975861267424404E-2</v>
      </c>
      <c r="C4253" s="37">
        <v>1.6334489837581484E-2</v>
      </c>
      <c r="D4253" s="37">
        <v>1.7074934074958411E-2</v>
      </c>
      <c r="E4253" s="37">
        <v>-4.7856899464312269E-3</v>
      </c>
      <c r="F4253" s="37">
        <v>2.8866222864041142E-4</v>
      </c>
    </row>
    <row r="4254" spans="1:6" x14ac:dyDescent="0.25">
      <c r="A4254" s="2">
        <v>44865</v>
      </c>
      <c r="B4254" s="37">
        <v>1.301152450405137E-2</v>
      </c>
      <c r="C4254" s="37">
        <v>7.4295280869865867E-3</v>
      </c>
      <c r="D4254" s="37">
        <v>1.5607083004104894E-2</v>
      </c>
      <c r="E4254" s="37">
        <v>6.8707104338522314E-3</v>
      </c>
      <c r="F4254" s="37">
        <v>1.1975729040347187E-2</v>
      </c>
    </row>
    <row r="4255" spans="1:6" x14ac:dyDescent="0.25">
      <c r="A4255" s="2">
        <v>43794</v>
      </c>
      <c r="B4255" s="37">
        <v>1.301795667872508E-2</v>
      </c>
      <c r="C4255" s="37">
        <v>1.4578415859072552E-2</v>
      </c>
      <c r="D4255" s="37">
        <v>1.8390267831387114E-2</v>
      </c>
      <c r="E4255" s="37">
        <v>8.8590977972488934E-3</v>
      </c>
      <c r="F4255" s="37">
        <v>1.4073463830065596E-2</v>
      </c>
    </row>
    <row r="4256" spans="1:6" x14ac:dyDescent="0.25">
      <c r="A4256" s="2">
        <v>41807</v>
      </c>
      <c r="B4256" s="37">
        <v>1.301878326463227E-2</v>
      </c>
      <c r="C4256" s="37">
        <v>2.2667214773407534E-2</v>
      </c>
      <c r="D4256" s="37">
        <v>6.2236385166931961E-3</v>
      </c>
      <c r="E4256" s="37">
        <v>-1.8094965696103566E-3</v>
      </c>
      <c r="F4256" s="37">
        <v>8.4805857779366453E-4</v>
      </c>
    </row>
    <row r="4257" spans="1:6" x14ac:dyDescent="0.25">
      <c r="A4257" s="2">
        <v>42587</v>
      </c>
      <c r="B4257" s="37">
        <v>1.3023669986621484E-2</v>
      </c>
      <c r="C4257" s="37">
        <v>2.0428828900007544E-2</v>
      </c>
      <c r="D4257" s="37">
        <v>3.1260703213600097E-2</v>
      </c>
      <c r="E4257" s="37">
        <v>2.3408180090355303E-3</v>
      </c>
      <c r="F4257" s="37">
        <v>7.3465553742093461E-3</v>
      </c>
    </row>
    <row r="4258" spans="1:6" x14ac:dyDescent="0.25">
      <c r="A4258" s="2">
        <v>38782</v>
      </c>
      <c r="B4258" s="37">
        <v>1.3097048160037077E-2</v>
      </c>
      <c r="C4258" s="37">
        <v>3.1789576002829618E-3</v>
      </c>
      <c r="D4258" s="37">
        <v>1.7765063718832005E-2</v>
      </c>
      <c r="E4258" s="37">
        <v>1.2998706880434323E-2</v>
      </c>
      <c r="F4258" s="37">
        <v>1.4979206013608876E-2</v>
      </c>
    </row>
    <row r="4259" spans="1:6" x14ac:dyDescent="0.25">
      <c r="A4259" s="2">
        <v>39961</v>
      </c>
      <c r="B4259" s="37">
        <v>1.3099110826512411E-2</v>
      </c>
      <c r="C4259" s="37">
        <v>1.8029934239809073E-2</v>
      </c>
      <c r="D4259" s="37">
        <v>5.8558188132072798E-3</v>
      </c>
      <c r="E4259" s="37">
        <v>-2.1280558652316088E-3</v>
      </c>
      <c r="F4259" s="37">
        <v>-4.0672670508185519E-3</v>
      </c>
    </row>
    <row r="4260" spans="1:6" x14ac:dyDescent="0.25">
      <c r="A4260" s="2">
        <v>39346</v>
      </c>
      <c r="B4260" s="37">
        <v>1.3120204296906662E-2</v>
      </c>
      <c r="C4260" s="37">
        <v>5.77853205439846E-3</v>
      </c>
      <c r="D4260" s="37">
        <v>1.0918570239396947E-2</v>
      </c>
      <c r="E4260" s="37">
        <v>-5.9829515873279599E-3</v>
      </c>
      <c r="F4260" s="37">
        <v>-5.5393572349019468E-3</v>
      </c>
    </row>
    <row r="4261" spans="1:6" x14ac:dyDescent="0.25">
      <c r="A4261" s="2">
        <v>43948</v>
      </c>
      <c r="B4261" s="37">
        <v>1.3165128600622735E-2</v>
      </c>
      <c r="C4261" s="37">
        <v>2.86587157558023E-2</v>
      </c>
      <c r="D4261" s="37">
        <v>9.6964268321927619E-3</v>
      </c>
      <c r="E4261" s="37">
        <v>1.5482933306546149E-2</v>
      </c>
      <c r="F4261" s="37">
        <v>1.5123442229674293E-2</v>
      </c>
    </row>
    <row r="4262" spans="1:6" x14ac:dyDescent="0.25">
      <c r="A4262" s="2">
        <v>41556</v>
      </c>
      <c r="B4262" s="37">
        <v>1.3183804895234822E-2</v>
      </c>
      <c r="C4262" s="37">
        <v>1.8729918093507228E-2</v>
      </c>
      <c r="D4262" s="37">
        <v>5.4137007727635541E-3</v>
      </c>
      <c r="E4262" s="37">
        <v>4.0133308910693067E-3</v>
      </c>
      <c r="F4262" s="37">
        <v>1.8695517165943264E-2</v>
      </c>
    </row>
    <row r="4263" spans="1:6" x14ac:dyDescent="0.25">
      <c r="A4263" s="2">
        <v>42142</v>
      </c>
      <c r="B4263" s="37">
        <v>1.31864144722989E-2</v>
      </c>
      <c r="C4263" s="37">
        <v>1.1954618881566244E-2</v>
      </c>
      <c r="D4263" s="37">
        <v>7.8066877612564933E-3</v>
      </c>
      <c r="E4263" s="37">
        <v>1.3595897645497779E-2</v>
      </c>
      <c r="F4263" s="37">
        <v>1.5320749793858519E-2</v>
      </c>
    </row>
    <row r="4264" spans="1:6" x14ac:dyDescent="0.25">
      <c r="A4264" s="2">
        <v>42450</v>
      </c>
      <c r="B4264" s="37">
        <v>1.3220810746662783E-2</v>
      </c>
      <c r="C4264" s="37">
        <v>1.6907392088865648E-2</v>
      </c>
      <c r="D4264" s="37">
        <v>1.1826729823779848E-2</v>
      </c>
      <c r="E4264" s="37">
        <v>1.6389558305126433E-2</v>
      </c>
      <c r="F4264" s="37">
        <v>1.12035734967096E-2</v>
      </c>
    </row>
    <row r="4265" spans="1:6" x14ac:dyDescent="0.25">
      <c r="A4265" s="2">
        <v>43033</v>
      </c>
      <c r="B4265" s="37">
        <v>1.3235872440889449E-2</v>
      </c>
      <c r="C4265" s="37">
        <v>4.6986044105518619E-2</v>
      </c>
      <c r="D4265" s="37">
        <v>6.21788263761702E-3</v>
      </c>
      <c r="E4265" s="37">
        <v>3.6596475269603679E-3</v>
      </c>
      <c r="F4265" s="37">
        <v>-1.1163451602641216E-2</v>
      </c>
    </row>
    <row r="4266" spans="1:6" x14ac:dyDescent="0.25">
      <c r="A4266" s="2">
        <v>45274</v>
      </c>
      <c r="B4266" s="37">
        <v>1.3249688730134974E-2</v>
      </c>
      <c r="C4266" s="37">
        <v>1.2453354332875506E-2</v>
      </c>
      <c r="D4266" s="37">
        <v>6.5892739388872384E-3</v>
      </c>
      <c r="E4266" s="37">
        <v>2.9677490001967328E-3</v>
      </c>
      <c r="F4266" s="37">
        <v>1.236781505150616E-4</v>
      </c>
    </row>
    <row r="4267" spans="1:6" x14ac:dyDescent="0.25">
      <c r="A4267" s="2">
        <v>44141</v>
      </c>
      <c r="B4267" s="37">
        <v>1.326481492831289E-2</v>
      </c>
      <c r="C4267" s="37">
        <v>1.8353772937198552E-2</v>
      </c>
      <c r="D4267" s="37">
        <v>3.6999008115247477E-4</v>
      </c>
      <c r="E4267" s="37">
        <v>-1.6638132003285516E-3</v>
      </c>
      <c r="F4267" s="37">
        <v>-6.2321608347863959E-3</v>
      </c>
    </row>
    <row r="4268" spans="1:6" x14ac:dyDescent="0.25">
      <c r="A4268" s="2">
        <v>38863</v>
      </c>
      <c r="B4268" s="37">
        <v>1.3299909267599204E-2</v>
      </c>
      <c r="C4268" s="37">
        <v>1.6135111781930889E-2</v>
      </c>
      <c r="D4268" s="37">
        <v>1.5459155707136067E-2</v>
      </c>
      <c r="E4268" s="37">
        <v>1.9010408546286099E-2</v>
      </c>
      <c r="F4268" s="37">
        <v>1.7277320527223007E-2</v>
      </c>
    </row>
    <row r="4269" spans="1:6" x14ac:dyDescent="0.25">
      <c r="A4269" s="2">
        <v>43383</v>
      </c>
      <c r="B4269" s="37">
        <v>1.3343096962507029E-2</v>
      </c>
      <c r="C4269" s="37">
        <v>3.5207419927504292E-2</v>
      </c>
      <c r="D4269" s="37">
        <v>2.8051561330158674E-2</v>
      </c>
      <c r="E4269" s="37">
        <v>1.6497438953554541E-2</v>
      </c>
      <c r="F4269" s="37">
        <v>1.7868133928665986E-2</v>
      </c>
    </row>
    <row r="4270" spans="1:6" x14ac:dyDescent="0.25">
      <c r="A4270" s="2">
        <v>39582</v>
      </c>
      <c r="B4270" s="37">
        <v>1.3350202301994062E-2</v>
      </c>
      <c r="C4270" s="37">
        <v>-7.2806136794685583E-4</v>
      </c>
      <c r="D4270" s="37">
        <v>1.0370180549585061E-2</v>
      </c>
      <c r="E4270" s="37">
        <v>-3.4555789320746993E-4</v>
      </c>
      <c r="F4270" s="37">
        <v>1.7670582083178617E-2</v>
      </c>
    </row>
    <row r="4271" spans="1:6" x14ac:dyDescent="0.25">
      <c r="A4271" s="2">
        <v>44532</v>
      </c>
      <c r="B4271" s="37">
        <v>1.3351498361666604E-2</v>
      </c>
      <c r="C4271" s="37">
        <v>2.5694443476561588E-3</v>
      </c>
      <c r="D4271" s="37">
        <v>9.8556611644080479E-3</v>
      </c>
      <c r="E4271" s="37">
        <v>1.10131629505518E-2</v>
      </c>
      <c r="F4271" s="37">
        <v>8.4673250998519613E-3</v>
      </c>
    </row>
    <row r="4272" spans="1:6" x14ac:dyDescent="0.25">
      <c r="A4272" s="2">
        <v>41814</v>
      </c>
      <c r="B4272" s="37">
        <v>1.3376715316804601E-2</v>
      </c>
      <c r="C4272" s="37">
        <v>1.5035391144800762E-2</v>
      </c>
      <c r="D4272" s="37">
        <v>1.0480092974860423E-2</v>
      </c>
      <c r="E4272" s="37">
        <v>1.1841382270479525E-2</v>
      </c>
      <c r="F4272" s="37">
        <v>-9.7075540629287891E-4</v>
      </c>
    </row>
    <row r="4273" spans="1:6" x14ac:dyDescent="0.25">
      <c r="A4273" s="2">
        <v>40072</v>
      </c>
      <c r="B4273" s="37">
        <v>1.3418058494980983E-2</v>
      </c>
      <c r="C4273" s="37">
        <v>1.9757693675479453E-2</v>
      </c>
      <c r="D4273" s="37">
        <v>2.2169695122023686E-2</v>
      </c>
      <c r="E4273" s="37">
        <v>2.1497143206528888E-3</v>
      </c>
      <c r="F4273" s="37">
        <v>6.7555437486742339E-3</v>
      </c>
    </row>
    <row r="4274" spans="1:6" x14ac:dyDescent="0.25">
      <c r="A4274" s="2">
        <v>42646</v>
      </c>
      <c r="B4274" s="37">
        <v>1.3431304579651493E-2</v>
      </c>
      <c r="C4274" s="37">
        <v>1.5833713982361813E-2</v>
      </c>
      <c r="D4274" s="37">
        <v>2.4328082279894123E-2</v>
      </c>
      <c r="E4274" s="37">
        <v>9.2521663973735985E-3</v>
      </c>
      <c r="F4274" s="37">
        <v>1.8128332684965023E-2</v>
      </c>
    </row>
    <row r="4275" spans="1:6" x14ac:dyDescent="0.25">
      <c r="A4275" s="2">
        <v>39352</v>
      </c>
      <c r="B4275" s="37">
        <v>1.3433624607428368E-2</v>
      </c>
      <c r="C4275" s="37">
        <v>1.2143366715775412E-2</v>
      </c>
      <c r="D4275" s="37">
        <v>1.051114583936081E-2</v>
      </c>
      <c r="E4275" s="37">
        <v>-8.1286026182121676E-3</v>
      </c>
      <c r="F4275" s="37">
        <v>7.7113766734374766E-3</v>
      </c>
    </row>
    <row r="4276" spans="1:6" x14ac:dyDescent="0.25">
      <c r="A4276" s="2">
        <v>40240</v>
      </c>
      <c r="B4276" s="37">
        <v>1.345125080684605E-2</v>
      </c>
      <c r="C4276" s="37">
        <v>1.4063330725596483E-2</v>
      </c>
      <c r="D4276" s="37">
        <v>8.69662478169138E-3</v>
      </c>
      <c r="E4276" s="37">
        <v>1.4783010635231819E-2</v>
      </c>
      <c r="F4276" s="37">
        <v>1.0865143691527865E-2</v>
      </c>
    </row>
    <row r="4277" spans="1:6" x14ac:dyDescent="0.25">
      <c r="A4277" s="2">
        <v>42165</v>
      </c>
      <c r="B4277" s="37">
        <v>1.3456613460674229E-2</v>
      </c>
      <c r="C4277" s="37">
        <v>1.2537989689546558E-2</v>
      </c>
      <c r="D4277" s="37">
        <v>1.8042312381957793E-2</v>
      </c>
      <c r="E4277" s="37">
        <v>3.255141211109717E-3</v>
      </c>
      <c r="F4277" s="37">
        <v>9.5010637493214613E-3</v>
      </c>
    </row>
    <row r="4278" spans="1:6" x14ac:dyDescent="0.25">
      <c r="A4278" s="2">
        <v>39615</v>
      </c>
      <c r="B4278" s="37">
        <v>1.346547076948521E-2</v>
      </c>
      <c r="C4278" s="37">
        <v>2.8147669782300187E-2</v>
      </c>
      <c r="D4278" s="37">
        <v>-1.5406545432158176E-3</v>
      </c>
      <c r="E4278" s="37">
        <v>1.4103916912426779E-2</v>
      </c>
      <c r="F4278" s="37">
        <v>6.2388473254533774E-3</v>
      </c>
    </row>
    <row r="4279" spans="1:6" x14ac:dyDescent="0.25">
      <c r="A4279" s="2">
        <v>39175</v>
      </c>
      <c r="B4279" s="37">
        <v>1.3475715931779191E-2</v>
      </c>
      <c r="C4279" s="37">
        <v>4.7420262948844778E-3</v>
      </c>
      <c r="D4279" s="37">
        <v>9.1706812486909671E-3</v>
      </c>
      <c r="E4279" s="37">
        <v>1.3207187021821727E-2</v>
      </c>
      <c r="F4279" s="37">
        <v>5.8083200206496535E-3</v>
      </c>
    </row>
    <row r="4280" spans="1:6" x14ac:dyDescent="0.25">
      <c r="A4280" s="2">
        <v>41772</v>
      </c>
      <c r="B4280" s="37">
        <v>1.3487710436633275E-2</v>
      </c>
      <c r="C4280" s="37">
        <v>5.6513651809456658E-3</v>
      </c>
      <c r="D4280" s="37">
        <v>7.3218863878466902E-3</v>
      </c>
      <c r="E4280" s="37">
        <v>8.0783991372272278E-3</v>
      </c>
      <c r="F4280" s="37">
        <v>-4.6041217475809139E-3</v>
      </c>
    </row>
    <row r="4281" spans="1:6" x14ac:dyDescent="0.25">
      <c r="A4281" s="2">
        <v>42012</v>
      </c>
      <c r="B4281" s="37">
        <v>1.3487811365164935E-2</v>
      </c>
      <c r="C4281" s="37">
        <v>2.0607933264691982E-2</v>
      </c>
      <c r="D4281" s="37">
        <v>1.5774277450258434E-2</v>
      </c>
      <c r="E4281" s="37">
        <v>1.9377310735902174E-2</v>
      </c>
      <c r="F4281" s="37">
        <v>1.1806440005495675E-2</v>
      </c>
    </row>
    <row r="4282" spans="1:6" x14ac:dyDescent="0.25">
      <c r="A4282" s="2">
        <v>44438</v>
      </c>
      <c r="B4282" s="37">
        <v>1.3521481189633115E-2</v>
      </c>
      <c r="C4282" s="37">
        <v>2.0499687010650577E-2</v>
      </c>
      <c r="D4282" s="37">
        <v>1.6091626990220095E-2</v>
      </c>
      <c r="E4282" s="37">
        <v>7.5271806527224322E-3</v>
      </c>
      <c r="F4282" s="37">
        <v>1.3883429720257981E-2</v>
      </c>
    </row>
    <row r="4283" spans="1:6" x14ac:dyDescent="0.25">
      <c r="A4283" s="2">
        <v>38981</v>
      </c>
      <c r="B4283" s="37">
        <v>1.3527217536415066E-2</v>
      </c>
      <c r="C4283" s="37">
        <v>1.6104127231273278E-2</v>
      </c>
      <c r="D4283" s="37">
        <v>1.1649900929263515E-2</v>
      </c>
      <c r="E4283" s="37">
        <v>1.9420361449109816E-2</v>
      </c>
      <c r="F4283" s="37">
        <v>8.9267225688593431E-3</v>
      </c>
    </row>
    <row r="4284" spans="1:6" x14ac:dyDescent="0.25">
      <c r="A4284" s="2">
        <v>44033</v>
      </c>
      <c r="B4284" s="37">
        <v>1.355566488478516E-2</v>
      </c>
      <c r="C4284" s="37">
        <v>2.3318378030154525E-2</v>
      </c>
      <c r="D4284" s="37">
        <v>1.7048310557112173E-2</v>
      </c>
      <c r="E4284" s="37">
        <v>-7.292431182380466E-3</v>
      </c>
      <c r="F4284" s="37">
        <v>-6.1306645690862643E-3</v>
      </c>
    </row>
    <row r="4285" spans="1:6" x14ac:dyDescent="0.25">
      <c r="A4285" s="2">
        <v>40045</v>
      </c>
      <c r="B4285" s="37">
        <v>1.3576091367070702E-2</v>
      </c>
      <c r="C4285" s="37">
        <v>1.8411662250139148E-2</v>
      </c>
      <c r="D4285" s="37">
        <v>2.5859761592506147E-2</v>
      </c>
      <c r="E4285" s="37">
        <v>5.3741112855842021E-3</v>
      </c>
      <c r="F4285" s="37">
        <v>2.7741472179672565E-3</v>
      </c>
    </row>
    <row r="4286" spans="1:6" x14ac:dyDescent="0.25">
      <c r="A4286" s="2">
        <v>44677</v>
      </c>
      <c r="B4286" s="37">
        <v>1.361825666521427E-2</v>
      </c>
      <c r="C4286" s="37">
        <v>7.9019025630693886E-3</v>
      </c>
      <c r="D4286" s="37">
        <v>2.786020066380001E-2</v>
      </c>
      <c r="E4286" s="37">
        <v>1.7076612258667859E-2</v>
      </c>
      <c r="F4286" s="37">
        <v>8.4896363274850565E-3</v>
      </c>
    </row>
    <row r="4287" spans="1:6" x14ac:dyDescent="0.25">
      <c r="A4287" s="2">
        <v>39940</v>
      </c>
      <c r="B4287" s="37">
        <v>1.3626998773423823E-2</v>
      </c>
      <c r="C4287" s="37">
        <v>1.8404796449349836E-2</v>
      </c>
      <c r="D4287" s="37">
        <v>1.2153482584703078E-2</v>
      </c>
      <c r="E4287" s="37">
        <v>-7.2509964600412039E-3</v>
      </c>
      <c r="F4287" s="37">
        <v>1.7245710903761757E-2</v>
      </c>
    </row>
    <row r="4288" spans="1:6" x14ac:dyDescent="0.25">
      <c r="A4288" s="2">
        <v>40273</v>
      </c>
      <c r="B4288" s="37">
        <v>1.362834236759323E-2</v>
      </c>
      <c r="C4288" s="37">
        <v>1.8478299007787372E-2</v>
      </c>
      <c r="D4288" s="37">
        <v>1.9929811342470807E-2</v>
      </c>
      <c r="E4288" s="37">
        <v>3.2180566142023712E-3</v>
      </c>
      <c r="F4288" s="37">
        <v>1.4284823860729436E-2</v>
      </c>
    </row>
    <row r="4289" spans="1:6" x14ac:dyDescent="0.25">
      <c r="A4289" s="2">
        <v>45275</v>
      </c>
      <c r="B4289" s="37">
        <v>1.364012378270418E-2</v>
      </c>
      <c r="C4289" s="37">
        <v>7.7750463907384649E-3</v>
      </c>
      <c r="D4289" s="37">
        <v>-2.7612855423643046E-4</v>
      </c>
      <c r="E4289" s="37">
        <v>-3.2783233807645294E-3</v>
      </c>
      <c r="F4289" s="37">
        <v>4.1538643702331474E-4</v>
      </c>
    </row>
    <row r="4290" spans="1:6" x14ac:dyDescent="0.25">
      <c r="A4290" s="2">
        <v>41722</v>
      </c>
      <c r="B4290" s="37">
        <v>1.3687495993736962E-2</v>
      </c>
      <c r="C4290" s="37">
        <v>2.7188020760802751E-2</v>
      </c>
      <c r="D4290" s="37">
        <v>9.0316797748455427E-3</v>
      </c>
      <c r="E4290" s="37">
        <v>4.1060969502329384E-3</v>
      </c>
      <c r="F4290" s="37">
        <v>-6.1809363301021615E-3</v>
      </c>
    </row>
    <row r="4291" spans="1:6" x14ac:dyDescent="0.25">
      <c r="A4291" s="2">
        <v>44299</v>
      </c>
      <c r="B4291" s="37">
        <v>1.3688100261538976E-2</v>
      </c>
      <c r="C4291" s="37">
        <v>3.1939868989327991E-2</v>
      </c>
      <c r="D4291" s="37">
        <v>4.290433006768915E-2</v>
      </c>
      <c r="E4291" s="37">
        <v>4.9722864881033731E-3</v>
      </c>
      <c r="F4291" s="37">
        <v>-6.7980880422334076E-3</v>
      </c>
    </row>
    <row r="4292" spans="1:6" x14ac:dyDescent="0.25">
      <c r="A4292" s="2">
        <v>42006</v>
      </c>
      <c r="B4292" s="37">
        <v>1.3717892442162902E-2</v>
      </c>
      <c r="C4292" s="37">
        <v>1.6511602314263973E-2</v>
      </c>
      <c r="D4292" s="37">
        <v>7.0345169110961623E-3</v>
      </c>
      <c r="E4292" s="37">
        <v>3.9093683538244609E-3</v>
      </c>
      <c r="F4292" s="37">
        <v>3.0955784822357143E-3</v>
      </c>
    </row>
    <row r="4293" spans="1:6" x14ac:dyDescent="0.25">
      <c r="A4293" s="2">
        <v>40522</v>
      </c>
      <c r="B4293" s="37">
        <v>1.3741622556649855E-2</v>
      </c>
      <c r="C4293" s="37">
        <v>2.8179517849688415E-2</v>
      </c>
      <c r="D4293" s="37">
        <v>2.5948071185807361E-3</v>
      </c>
      <c r="E4293" s="37">
        <v>1.3423196794170755E-2</v>
      </c>
      <c r="F4293" s="37">
        <v>7.9610316040573531E-3</v>
      </c>
    </row>
    <row r="4294" spans="1:6" x14ac:dyDescent="0.25">
      <c r="A4294" s="2">
        <v>39042</v>
      </c>
      <c r="B4294" s="37">
        <v>1.3743736657992342E-2</v>
      </c>
      <c r="C4294" s="37">
        <v>1.1812156279547676E-2</v>
      </c>
      <c r="D4294" s="37">
        <v>1.4247901676875004E-2</v>
      </c>
      <c r="E4294" s="37">
        <v>2.175942800889832E-2</v>
      </c>
      <c r="F4294" s="37">
        <v>6.8950962119541824E-3</v>
      </c>
    </row>
    <row r="4295" spans="1:6" x14ac:dyDescent="0.25">
      <c r="A4295" s="2">
        <v>41341</v>
      </c>
      <c r="B4295" s="37">
        <v>1.3782261698130375E-2</v>
      </c>
      <c r="C4295" s="37">
        <v>1.7757838563384358E-2</v>
      </c>
      <c r="D4295" s="37">
        <v>3.8718414121852308E-3</v>
      </c>
      <c r="E4295" s="37">
        <v>1.9154438120227445E-2</v>
      </c>
      <c r="F4295" s="37">
        <v>9.3985793399224155E-3</v>
      </c>
    </row>
    <row r="4296" spans="1:6" x14ac:dyDescent="0.25">
      <c r="A4296" s="2">
        <v>42137</v>
      </c>
      <c r="B4296" s="37">
        <v>1.3791267735655463E-2</v>
      </c>
      <c r="C4296" s="37">
        <v>2.6295238524660442E-2</v>
      </c>
      <c r="D4296" s="37">
        <v>1.7079621550127756E-2</v>
      </c>
      <c r="E4296" s="37">
        <v>1.112870576605497E-2</v>
      </c>
      <c r="F4296" s="37">
        <v>4.2733080777032232E-3</v>
      </c>
    </row>
    <row r="4297" spans="1:6" x14ac:dyDescent="0.25">
      <c r="A4297" s="2">
        <v>43619</v>
      </c>
      <c r="B4297" s="37">
        <v>1.3825477005809387E-2</v>
      </c>
      <c r="C4297" s="37">
        <v>7.9257943226319818E-3</v>
      </c>
      <c r="D4297" s="37">
        <v>1.9232826302292956E-2</v>
      </c>
      <c r="E4297" s="37">
        <v>1.0831461080929587E-2</v>
      </c>
      <c r="F4297" s="37">
        <v>8.9448609200467998E-3</v>
      </c>
    </row>
    <row r="4298" spans="1:6" x14ac:dyDescent="0.25">
      <c r="A4298" s="2">
        <v>39380</v>
      </c>
      <c r="B4298" s="37">
        <v>1.3825551355524606E-2</v>
      </c>
      <c r="C4298" s="37">
        <v>2.6628340145396147E-2</v>
      </c>
      <c r="D4298" s="37">
        <v>1.8268505277090077E-2</v>
      </c>
      <c r="E4298" s="37">
        <v>-4.3738880227026496E-4</v>
      </c>
      <c r="F4298" s="37">
        <v>-5.5456408327874945E-3</v>
      </c>
    </row>
    <row r="4299" spans="1:6" x14ac:dyDescent="0.25">
      <c r="A4299" s="2">
        <v>44501</v>
      </c>
      <c r="B4299" s="37">
        <v>1.3911200772168746E-2</v>
      </c>
      <c r="C4299" s="37">
        <v>1.7068880437294771E-2</v>
      </c>
      <c r="D4299" s="37">
        <v>9.7344059561987294E-3</v>
      </c>
      <c r="E4299" s="37">
        <v>1.0242655802063539E-2</v>
      </c>
      <c r="F4299" s="37">
        <v>1.1716779134205723E-2</v>
      </c>
    </row>
    <row r="4300" spans="1:6" x14ac:dyDescent="0.25">
      <c r="A4300" s="2">
        <v>45740</v>
      </c>
      <c r="B4300" s="37">
        <v>1.3918924650576005E-2</v>
      </c>
      <c r="C4300" s="37">
        <v>-1.0945752037047651E-2</v>
      </c>
      <c r="D4300" s="37">
        <v>7.5122851010516519E-3</v>
      </c>
      <c r="E4300" s="37">
        <v>4.9361002303554688E-3</v>
      </c>
      <c r="F4300" s="37">
        <v>4.4326163393272056E-3</v>
      </c>
    </row>
    <row r="4301" spans="1:6" x14ac:dyDescent="0.25">
      <c r="A4301" s="2">
        <v>40511</v>
      </c>
      <c r="B4301" s="37">
        <v>1.3920586627426275E-2</v>
      </c>
      <c r="C4301" s="37">
        <v>1.35137368391579E-2</v>
      </c>
      <c r="D4301" s="37">
        <v>9.7034344485376674E-3</v>
      </c>
      <c r="E4301" s="37">
        <v>7.2735983863906877E-3</v>
      </c>
      <c r="F4301" s="37">
        <v>1.011274084776231E-2</v>
      </c>
    </row>
    <row r="4302" spans="1:6" x14ac:dyDescent="0.25">
      <c r="A4302" s="2">
        <v>41338</v>
      </c>
      <c r="B4302" s="37">
        <v>1.3939068758793459E-2</v>
      </c>
      <c r="C4302" s="37">
        <v>1.8825225937743773E-2</v>
      </c>
      <c r="D4302" s="37">
        <v>1.7684062701954748E-2</v>
      </c>
      <c r="E4302" s="37">
        <v>5.503474345794652E-3</v>
      </c>
      <c r="F4302" s="37">
        <v>1.3542969981247616E-2</v>
      </c>
    </row>
    <row r="4303" spans="1:6" x14ac:dyDescent="0.25">
      <c r="A4303" s="2">
        <v>40137</v>
      </c>
      <c r="B4303" s="37">
        <v>1.3961954211622775E-2</v>
      </c>
      <c r="C4303" s="37">
        <v>1.9414533467179466E-2</v>
      </c>
      <c r="D4303" s="37">
        <v>7.1439984733064916E-3</v>
      </c>
      <c r="E4303" s="37">
        <v>7.1607254882394434E-3</v>
      </c>
      <c r="F4303" s="37">
        <v>9.496635499284008E-3</v>
      </c>
    </row>
    <row r="4304" spans="1:6" x14ac:dyDescent="0.25">
      <c r="A4304" s="2">
        <v>42327</v>
      </c>
      <c r="B4304" s="37">
        <v>1.3994196612756154E-2</v>
      </c>
      <c r="C4304" s="37">
        <v>1.439908229114106E-2</v>
      </c>
      <c r="D4304" s="37">
        <v>1.4484327564314319E-2</v>
      </c>
      <c r="E4304" s="37">
        <v>1.1536296652878099E-2</v>
      </c>
      <c r="F4304" s="37">
        <v>-8.8934528066531341E-4</v>
      </c>
    </row>
    <row r="4305" spans="1:6" x14ac:dyDescent="0.25">
      <c r="A4305" s="2">
        <v>42471</v>
      </c>
      <c r="B4305" s="37">
        <v>1.4007386670832195E-2</v>
      </c>
      <c r="C4305" s="37">
        <v>1.6546943027560261E-2</v>
      </c>
      <c r="D4305" s="37">
        <v>1.9874274066750405E-2</v>
      </c>
      <c r="E4305" s="37">
        <v>6.7467797008071506E-3</v>
      </c>
      <c r="F4305" s="37">
        <v>1.0535340429545857E-3</v>
      </c>
    </row>
    <row r="4306" spans="1:6" x14ac:dyDescent="0.25">
      <c r="A4306" s="2">
        <v>40024</v>
      </c>
      <c r="B4306" s="37">
        <v>1.4026936181233098E-2</v>
      </c>
      <c r="C4306" s="37">
        <v>2.1846840150804139E-2</v>
      </c>
      <c r="D4306" s="37">
        <v>8.4953862966694309E-3</v>
      </c>
      <c r="E4306" s="37">
        <v>2.6867450294615718E-2</v>
      </c>
      <c r="F4306" s="37">
        <v>7.45949116169921E-4</v>
      </c>
    </row>
    <row r="4307" spans="1:6" x14ac:dyDescent="0.25">
      <c r="A4307" s="2">
        <v>44935</v>
      </c>
      <c r="B4307" s="37">
        <v>1.4029555675372389E-2</v>
      </c>
      <c r="C4307" s="37">
        <v>1.0525855128024814E-2</v>
      </c>
      <c r="D4307" s="37">
        <v>1.1480577379685391E-2</v>
      </c>
      <c r="E4307" s="37">
        <v>8.4601056670168973E-3</v>
      </c>
      <c r="F4307" s="37">
        <v>8.7742586271223368E-3</v>
      </c>
    </row>
    <row r="4308" spans="1:6" x14ac:dyDescent="0.25">
      <c r="A4308" s="2">
        <v>44760</v>
      </c>
      <c r="B4308" s="37">
        <v>1.4033992953064213E-2</v>
      </c>
      <c r="C4308" s="37">
        <v>2.0679945123316289E-2</v>
      </c>
      <c r="D4308" s="37">
        <v>3.3181089553711192E-3</v>
      </c>
      <c r="E4308" s="37">
        <v>-5.4757174972412215E-4</v>
      </c>
      <c r="F4308" s="37">
        <v>1.5808390811832215E-3</v>
      </c>
    </row>
    <row r="4309" spans="1:6" x14ac:dyDescent="0.25">
      <c r="A4309" s="2">
        <v>41863</v>
      </c>
      <c r="B4309" s="37">
        <v>1.4057368909062453E-2</v>
      </c>
      <c r="C4309" s="37">
        <v>1.4035681944713553E-2</v>
      </c>
      <c r="D4309" s="37">
        <v>1.7813289749631502E-2</v>
      </c>
      <c r="E4309" s="37">
        <v>1.0636674869965428E-3</v>
      </c>
      <c r="F4309" s="37">
        <v>1.2811560128353001E-2</v>
      </c>
    </row>
    <row r="4310" spans="1:6" x14ac:dyDescent="0.25">
      <c r="A4310" s="2">
        <v>39625</v>
      </c>
      <c r="B4310" s="37">
        <v>1.4078104831015851E-2</v>
      </c>
      <c r="C4310" s="37">
        <v>-7.6124497294074913E-4</v>
      </c>
      <c r="D4310" s="37">
        <v>8.6630223842786066E-3</v>
      </c>
      <c r="E4310" s="37">
        <v>5.6500279232526819E-3</v>
      </c>
      <c r="F4310" s="37">
        <v>4.4656117951849686E-3</v>
      </c>
    </row>
    <row r="4311" spans="1:6" x14ac:dyDescent="0.25">
      <c r="A4311" s="2">
        <v>39218</v>
      </c>
      <c r="B4311" s="37">
        <v>1.4103585605495119E-2</v>
      </c>
      <c r="C4311" s="37">
        <v>3.0806834265815486E-2</v>
      </c>
      <c r="D4311" s="37">
        <v>9.5202273680153725E-3</v>
      </c>
      <c r="E4311" s="37">
        <v>1.1421339814833535E-2</v>
      </c>
      <c r="F4311" s="37">
        <v>2.144312875124634E-3</v>
      </c>
    </row>
    <row r="4312" spans="1:6" x14ac:dyDescent="0.25">
      <c r="A4312" s="2">
        <v>38742</v>
      </c>
      <c r="B4312" s="37">
        <v>1.4112519625782964E-2</v>
      </c>
      <c r="C4312" s="37">
        <v>8.0487769243894666E-3</v>
      </c>
      <c r="D4312" s="37">
        <v>9.7344704441037037E-3</v>
      </c>
      <c r="E4312" s="37">
        <v>2.025859378717508E-2</v>
      </c>
      <c r="F4312" s="37">
        <v>8.3723182013160976E-3</v>
      </c>
    </row>
    <row r="4313" spans="1:6" x14ac:dyDescent="0.25">
      <c r="A4313" s="2">
        <v>44592</v>
      </c>
      <c r="B4313" s="37">
        <v>1.4120074021447651E-2</v>
      </c>
      <c r="C4313" s="37">
        <v>7.0969825458618479E-3</v>
      </c>
      <c r="D4313" s="37">
        <v>1.7500298390492393E-2</v>
      </c>
      <c r="E4313" s="37">
        <v>7.0176150164574574E-3</v>
      </c>
      <c r="F4313" s="37">
        <v>1.111961107452719E-2</v>
      </c>
    </row>
    <row r="4314" spans="1:6" x14ac:dyDescent="0.25">
      <c r="A4314" s="2">
        <v>44013</v>
      </c>
      <c r="B4314" s="37">
        <v>1.4171911024776699E-2</v>
      </c>
      <c r="C4314" s="37">
        <v>2.6428013304849441E-2</v>
      </c>
      <c r="D4314" s="37">
        <v>-1.4653805490358223E-3</v>
      </c>
      <c r="E4314" s="37">
        <v>5.5262379421245986E-3</v>
      </c>
      <c r="F4314" s="37">
        <v>-5.896969820867297E-3</v>
      </c>
    </row>
    <row r="4315" spans="1:6" x14ac:dyDescent="0.25">
      <c r="A4315" s="2">
        <v>41519</v>
      </c>
      <c r="B4315" s="37">
        <v>1.4198359735792259E-2</v>
      </c>
      <c r="C4315" s="37">
        <v>8.9749238102725861E-3</v>
      </c>
      <c r="D4315" s="37">
        <v>3.4984668921025849E-3</v>
      </c>
      <c r="E4315" s="37">
        <v>3.0849211394077383E-2</v>
      </c>
      <c r="F4315" s="37">
        <v>7.9646146644047414E-3</v>
      </c>
    </row>
    <row r="4316" spans="1:6" x14ac:dyDescent="0.25">
      <c r="A4316" s="2">
        <v>44204</v>
      </c>
      <c r="B4316" s="37">
        <v>1.4220675536188488E-2</v>
      </c>
      <c r="C4316" s="37">
        <v>4.4667853030370469E-3</v>
      </c>
      <c r="D4316" s="37">
        <v>3.3575324854089615E-2</v>
      </c>
      <c r="E4316" s="37">
        <v>5.3987596996476882E-3</v>
      </c>
      <c r="F4316" s="37">
        <v>1.2328962108470613E-2</v>
      </c>
    </row>
    <row r="4317" spans="1:6" x14ac:dyDescent="0.25">
      <c r="A4317" s="2">
        <v>39247</v>
      </c>
      <c r="B4317" s="37">
        <v>1.4222309126657708E-2</v>
      </c>
      <c r="C4317" s="37">
        <v>6.536096962793574E-3</v>
      </c>
      <c r="D4317" s="37">
        <v>8.2753444368475638E-3</v>
      </c>
      <c r="E4317" s="37">
        <v>4.3297160130558003E-3</v>
      </c>
      <c r="F4317" s="37">
        <v>1.1908936295182642E-2</v>
      </c>
    </row>
    <row r="4318" spans="1:6" x14ac:dyDescent="0.25">
      <c r="A4318" s="2">
        <v>39064</v>
      </c>
      <c r="B4318" s="37">
        <v>1.4228211131585622E-2</v>
      </c>
      <c r="C4318" s="37">
        <v>2.9550772719174747E-2</v>
      </c>
      <c r="D4318" s="37">
        <v>1.3337049594516226E-2</v>
      </c>
      <c r="E4318" s="37">
        <v>-4.9015460700825662E-3</v>
      </c>
      <c r="F4318" s="37">
        <v>1.8544466114453585E-2</v>
      </c>
    </row>
    <row r="4319" spans="1:6" x14ac:dyDescent="0.25">
      <c r="A4319" s="2">
        <v>41467</v>
      </c>
      <c r="B4319" s="37">
        <v>1.4243386097219394E-2</v>
      </c>
      <c r="C4319" s="37">
        <v>5.4095331914499473E-3</v>
      </c>
      <c r="D4319" s="37">
        <v>-1.2707878063890911E-3</v>
      </c>
      <c r="E4319" s="37">
        <v>-2.2309230255270563E-3</v>
      </c>
      <c r="F4319" s="37">
        <v>1.0737626883233275E-2</v>
      </c>
    </row>
    <row r="4320" spans="1:6" x14ac:dyDescent="0.25">
      <c r="A4320" s="2">
        <v>43602</v>
      </c>
      <c r="B4320" s="37">
        <v>1.4258958630851025E-2</v>
      </c>
      <c r="C4320" s="37">
        <v>1.9855771946367135E-2</v>
      </c>
      <c r="D4320" s="37">
        <v>2.4429319356571274E-2</v>
      </c>
      <c r="E4320" s="37">
        <v>2.2988343689074275E-2</v>
      </c>
      <c r="F4320" s="37">
        <v>-1.0052770859277704E-2</v>
      </c>
    </row>
    <row r="4321" spans="1:6" x14ac:dyDescent="0.25">
      <c r="A4321" s="2">
        <v>40155</v>
      </c>
      <c r="B4321" s="37">
        <v>1.4289397247658773E-2</v>
      </c>
      <c r="C4321" s="37">
        <v>1.324188016066408E-2</v>
      </c>
      <c r="D4321" s="37">
        <v>7.0619828535264367E-3</v>
      </c>
      <c r="E4321" s="37">
        <v>1.1688586843767352E-2</v>
      </c>
      <c r="F4321" s="37">
        <v>1.0452543721793863E-3</v>
      </c>
    </row>
    <row r="4322" spans="1:6" x14ac:dyDescent="0.25">
      <c r="A4322" s="2">
        <v>43185</v>
      </c>
      <c r="B4322" s="37">
        <v>1.4305131048827843E-2</v>
      </c>
      <c r="C4322" s="37">
        <v>2.2852743891798186E-2</v>
      </c>
      <c r="D4322" s="37">
        <v>1.443054057690967E-2</v>
      </c>
      <c r="E4322" s="37">
        <v>6.8986421951992508E-3</v>
      </c>
      <c r="F4322" s="37">
        <v>6.0687283231271993E-3</v>
      </c>
    </row>
    <row r="4323" spans="1:6" x14ac:dyDescent="0.25">
      <c r="A4323" s="2">
        <v>40220</v>
      </c>
      <c r="B4323" s="37">
        <v>1.4362056469534888E-2</v>
      </c>
      <c r="C4323" s="37">
        <v>1.2991035777818554E-2</v>
      </c>
      <c r="D4323" s="37">
        <v>2.1292002509749337E-2</v>
      </c>
      <c r="E4323" s="37">
        <v>1.154317271151506E-2</v>
      </c>
      <c r="F4323" s="37">
        <v>2.3137065148656401E-3</v>
      </c>
    </row>
    <row r="4324" spans="1:6" x14ac:dyDescent="0.25">
      <c r="A4324" s="2">
        <v>40637</v>
      </c>
      <c r="B4324" s="37">
        <v>1.4377246702161591E-2</v>
      </c>
      <c r="C4324" s="37">
        <v>1.7674540422089793E-2</v>
      </c>
      <c r="D4324" s="37">
        <v>1.8222237215389372E-2</v>
      </c>
      <c r="E4324" s="37">
        <v>6.3069844311616566E-3</v>
      </c>
      <c r="F4324" s="37">
        <v>5.7897556595626733E-3</v>
      </c>
    </row>
    <row r="4325" spans="1:6" x14ac:dyDescent="0.25">
      <c r="A4325" s="2">
        <v>40932</v>
      </c>
      <c r="B4325" s="37">
        <v>1.4458458557570091E-2</v>
      </c>
      <c r="C4325" s="37">
        <v>3.2017173170932826E-2</v>
      </c>
      <c r="D4325" s="37">
        <v>1.5229890314813036E-2</v>
      </c>
      <c r="E4325" s="37">
        <v>1.1390406615434197E-3</v>
      </c>
      <c r="F4325" s="37">
        <v>5.1465226695338881E-3</v>
      </c>
    </row>
    <row r="4326" spans="1:6" x14ac:dyDescent="0.25">
      <c r="A4326" s="2">
        <v>39555</v>
      </c>
      <c r="B4326" s="37">
        <v>1.4480858374256934E-2</v>
      </c>
      <c r="C4326" s="37">
        <v>3.1235399776253329E-2</v>
      </c>
      <c r="D4326" s="37">
        <v>9.6616467157159477E-3</v>
      </c>
      <c r="E4326" s="37">
        <v>-2.2295457147448712E-3</v>
      </c>
      <c r="F4326" s="37">
        <v>5.0503899941824835E-3</v>
      </c>
    </row>
    <row r="4327" spans="1:6" x14ac:dyDescent="0.25">
      <c r="A4327" s="2">
        <v>42277</v>
      </c>
      <c r="B4327" s="37">
        <v>1.4482713274074948E-2</v>
      </c>
      <c r="C4327" s="37">
        <v>-4.5407355496712301E-3</v>
      </c>
      <c r="D4327" s="37">
        <v>1.430659207956906E-2</v>
      </c>
      <c r="E4327" s="37">
        <v>2.3484634678836963E-2</v>
      </c>
      <c r="F4327" s="37">
        <v>1.7025765499755714E-2</v>
      </c>
    </row>
    <row r="4328" spans="1:6" x14ac:dyDescent="0.25">
      <c r="A4328" s="2">
        <v>40616</v>
      </c>
      <c r="B4328" s="37">
        <v>1.4493067818202122E-2</v>
      </c>
      <c r="C4328" s="37">
        <v>1.3468971989024426E-2</v>
      </c>
      <c r="D4328" s="37">
        <v>6.8034183851688338E-3</v>
      </c>
      <c r="E4328" s="37">
        <v>6.7578701421976885E-3</v>
      </c>
      <c r="F4328" s="37">
        <v>7.5103038675875507E-3</v>
      </c>
    </row>
    <row r="4329" spans="1:6" x14ac:dyDescent="0.25">
      <c r="A4329" s="2">
        <v>44593</v>
      </c>
      <c r="B4329" s="37">
        <v>1.4514424368041937E-2</v>
      </c>
      <c r="C4329" s="37">
        <v>1.268698323839869E-2</v>
      </c>
      <c r="D4329" s="37">
        <v>-7.2577123794516449E-3</v>
      </c>
      <c r="E4329" s="37">
        <v>1.8406191791609065E-2</v>
      </c>
      <c r="F4329" s="37">
        <v>1.7508431074462982E-2</v>
      </c>
    </row>
    <row r="4330" spans="1:6" x14ac:dyDescent="0.25">
      <c r="A4330" s="2">
        <v>38839</v>
      </c>
      <c r="B4330" s="37">
        <v>1.452351222640879E-2</v>
      </c>
      <c r="C4330" s="37">
        <v>4.0685029119371836E-2</v>
      </c>
      <c r="D4330" s="37">
        <v>1.1126851989665171E-2</v>
      </c>
      <c r="E4330" s="37">
        <v>1.8448574431629037E-2</v>
      </c>
      <c r="F4330" s="37">
        <v>3.9368284247665586E-2</v>
      </c>
    </row>
    <row r="4331" spans="1:6" x14ac:dyDescent="0.25">
      <c r="A4331" s="2">
        <v>39903</v>
      </c>
      <c r="B4331" s="37">
        <v>1.4559928754421378E-2</v>
      </c>
      <c r="C4331" s="37">
        <v>1.7219784586995364E-2</v>
      </c>
      <c r="D4331" s="37">
        <v>2.432284700862555E-2</v>
      </c>
      <c r="E4331" s="37">
        <v>1.8942843935077273E-2</v>
      </c>
      <c r="F4331" s="37">
        <v>2.9564238977313795E-2</v>
      </c>
    </row>
    <row r="4332" spans="1:6" x14ac:dyDescent="0.25">
      <c r="A4332" s="2">
        <v>39797</v>
      </c>
      <c r="B4332" s="37">
        <v>1.4577611360965158E-2</v>
      </c>
      <c r="C4332" s="37">
        <v>1.5034834007341435E-2</v>
      </c>
      <c r="D4332" s="37">
        <v>1.9336923584625E-2</v>
      </c>
      <c r="E4332" s="37">
        <v>7.2972472477759063E-3</v>
      </c>
      <c r="F4332" s="37">
        <v>2.081992335109761E-2</v>
      </c>
    </row>
    <row r="4333" spans="1:6" x14ac:dyDescent="0.25">
      <c r="A4333" s="2">
        <v>40800</v>
      </c>
      <c r="B4333" s="37">
        <v>1.4595793216255579E-2</v>
      </c>
      <c r="C4333" s="37">
        <v>1.4486442668619677E-2</v>
      </c>
      <c r="D4333" s="37">
        <v>1.3017911498366196E-2</v>
      </c>
      <c r="E4333" s="37">
        <v>1.1548586368358264E-2</v>
      </c>
      <c r="F4333" s="37">
        <v>3.8400113572399689E-3</v>
      </c>
    </row>
    <row r="4334" spans="1:6" x14ac:dyDescent="0.25">
      <c r="A4334" s="2">
        <v>39798</v>
      </c>
      <c r="B4334" s="37">
        <v>1.4595889484471153E-2</v>
      </c>
      <c r="C4334" s="37">
        <v>2.2740916705091277E-2</v>
      </c>
      <c r="D4334" s="37">
        <v>1.5640229404801018E-2</v>
      </c>
      <c r="E4334" s="37">
        <v>1.5136008971057668E-2</v>
      </c>
      <c r="F4334" s="37">
        <v>2.4721055642210468E-2</v>
      </c>
    </row>
    <row r="4335" spans="1:6" x14ac:dyDescent="0.25">
      <c r="A4335" s="2">
        <v>44040</v>
      </c>
      <c r="B4335" s="37">
        <v>1.4605686380661266E-2</v>
      </c>
      <c r="C4335" s="37">
        <v>1.2212556095095041E-2</v>
      </c>
      <c r="D4335" s="37">
        <v>3.2500696985139924E-2</v>
      </c>
      <c r="E4335" s="37">
        <v>3.6556455559108919E-3</v>
      </c>
      <c r="F4335" s="37">
        <v>7.7825808095678701E-3</v>
      </c>
    </row>
    <row r="4336" spans="1:6" x14ac:dyDescent="0.25">
      <c r="A4336" s="2">
        <v>39965</v>
      </c>
      <c r="B4336" s="37">
        <v>1.4616996829231057E-2</v>
      </c>
      <c r="C4336" s="37">
        <v>-8.6124158495813116E-3</v>
      </c>
      <c r="D4336" s="37">
        <v>1.9289145616574247E-2</v>
      </c>
      <c r="E4336" s="37">
        <v>2.7539411264154538E-2</v>
      </c>
      <c r="F4336" s="37">
        <v>-4.4137501004185085E-4</v>
      </c>
    </row>
    <row r="4337" spans="1:6" x14ac:dyDescent="0.25">
      <c r="A4337" s="2">
        <v>40903</v>
      </c>
      <c r="B4337" s="37">
        <v>1.463432246366621E-2</v>
      </c>
      <c r="C4337" s="37">
        <v>8.302916494137582E-3</v>
      </c>
      <c r="D4337" s="37">
        <v>8.9829995935307022E-3</v>
      </c>
      <c r="E4337" s="37">
        <v>7.4634630260832675E-3</v>
      </c>
      <c r="F4337" s="37">
        <v>-4.9365491607476677E-4</v>
      </c>
    </row>
    <row r="4338" spans="1:6" x14ac:dyDescent="0.25">
      <c r="A4338" s="2">
        <v>42216</v>
      </c>
      <c r="B4338" s="37">
        <v>1.4660482443292605E-2</v>
      </c>
      <c r="C4338" s="37">
        <v>1.6641865083112151E-2</v>
      </c>
      <c r="D4338" s="37">
        <v>1.7917063872711216E-2</v>
      </c>
      <c r="E4338" s="37">
        <v>1.7711509207077994E-2</v>
      </c>
      <c r="F4338" s="37">
        <v>1.9823989627976688E-2</v>
      </c>
    </row>
    <row r="4339" spans="1:6" x14ac:dyDescent="0.25">
      <c r="A4339" s="2">
        <v>42880</v>
      </c>
      <c r="B4339" s="37">
        <v>1.4687959870448151E-2</v>
      </c>
      <c r="C4339" s="37">
        <v>2.8071476849255223E-2</v>
      </c>
      <c r="D4339" s="37">
        <v>1.8097512404474117E-2</v>
      </c>
      <c r="E4339" s="37">
        <v>3.4460381187157137E-3</v>
      </c>
      <c r="F4339" s="37">
        <v>-1.7757546610823769E-2</v>
      </c>
    </row>
    <row r="4340" spans="1:6" x14ac:dyDescent="0.25">
      <c r="A4340" s="2">
        <v>40071</v>
      </c>
      <c r="B4340" s="37">
        <v>1.4708295786946719E-2</v>
      </c>
      <c r="C4340" s="37">
        <v>2.4855403912828773E-2</v>
      </c>
      <c r="D4340" s="37">
        <v>2.3211188591703083E-2</v>
      </c>
      <c r="E4340" s="37">
        <v>1.1998127333453039E-2</v>
      </c>
      <c r="F4340" s="37">
        <v>9.3759230925716912E-3</v>
      </c>
    </row>
    <row r="4341" spans="1:6" x14ac:dyDescent="0.25">
      <c r="A4341" s="2">
        <v>43767</v>
      </c>
      <c r="B4341" s="37">
        <v>1.4709188952392026E-2</v>
      </c>
      <c r="C4341" s="37">
        <v>1.0757926691077972E-2</v>
      </c>
      <c r="D4341" s="37">
        <v>4.2352912307776568E-2</v>
      </c>
      <c r="E4341" s="37">
        <v>5.3706645099736629E-3</v>
      </c>
      <c r="F4341" s="37">
        <v>8.8770999697137427E-3</v>
      </c>
    </row>
    <row r="4342" spans="1:6" x14ac:dyDescent="0.25">
      <c r="A4342" s="2">
        <v>42135</v>
      </c>
      <c r="B4342" s="37">
        <v>1.4718089143944053E-2</v>
      </c>
      <c r="C4342" s="37">
        <v>2.385509097453959E-2</v>
      </c>
      <c r="D4342" s="37">
        <v>2.5070014467521169E-2</v>
      </c>
      <c r="E4342" s="37">
        <v>-3.3302051129507301E-3</v>
      </c>
      <c r="F4342" s="37">
        <v>1.6788263936859511E-2</v>
      </c>
    </row>
    <row r="4343" spans="1:6" x14ac:dyDescent="0.25">
      <c r="A4343" s="2">
        <v>39205</v>
      </c>
      <c r="B4343" s="37">
        <v>1.4728538834674313E-2</v>
      </c>
      <c r="C4343" s="37">
        <v>7.3335053567514614E-3</v>
      </c>
      <c r="D4343" s="37">
        <v>1.4342139504868925E-2</v>
      </c>
      <c r="E4343" s="37">
        <v>5.7441778634610297E-3</v>
      </c>
      <c r="F4343" s="37">
        <v>1.132534069917406E-2</v>
      </c>
    </row>
    <row r="4344" spans="1:6" x14ac:dyDescent="0.25">
      <c r="A4344" s="2">
        <v>44005</v>
      </c>
      <c r="B4344" s="37">
        <v>1.4759800028122935E-2</v>
      </c>
      <c r="C4344" s="37">
        <v>2.4903330186316189E-2</v>
      </c>
      <c r="D4344" s="37">
        <v>9.2104705463855168E-3</v>
      </c>
      <c r="E4344" s="37">
        <v>1.8242169827331164E-2</v>
      </c>
      <c r="F4344" s="37">
        <v>1.4482653528239098E-2</v>
      </c>
    </row>
    <row r="4345" spans="1:6" x14ac:dyDescent="0.25">
      <c r="A4345" s="2">
        <v>40694</v>
      </c>
      <c r="B4345" s="37">
        <v>1.4766404126982621E-2</v>
      </c>
      <c r="C4345" s="37">
        <v>2.1170956553792138E-2</v>
      </c>
      <c r="D4345" s="37">
        <v>9.6172127344833682E-3</v>
      </c>
      <c r="E4345" s="37">
        <v>2.2401807121312692E-2</v>
      </c>
      <c r="F4345" s="37">
        <v>1.8547406814498443E-2</v>
      </c>
    </row>
    <row r="4346" spans="1:6" x14ac:dyDescent="0.25">
      <c r="A4346" s="2">
        <v>41921</v>
      </c>
      <c r="B4346" s="37">
        <v>1.4768039804183777E-2</v>
      </c>
      <c r="C4346" s="37">
        <v>2.5026874990091943E-2</v>
      </c>
      <c r="D4346" s="37">
        <v>9.5158603483454784E-3</v>
      </c>
      <c r="E4346" s="37">
        <v>2.6631119498190174E-3</v>
      </c>
      <c r="F4346" s="37">
        <v>1.1217373121575979E-2</v>
      </c>
    </row>
    <row r="4347" spans="1:6" x14ac:dyDescent="0.25">
      <c r="A4347" s="2">
        <v>41499</v>
      </c>
      <c r="B4347" s="37">
        <v>1.4819439226205842E-2</v>
      </c>
      <c r="C4347" s="37">
        <v>2.905750239633734E-2</v>
      </c>
      <c r="D4347" s="37">
        <v>2.3072636429225052E-2</v>
      </c>
      <c r="E4347" s="37">
        <v>6.7336658390835273E-3</v>
      </c>
      <c r="F4347" s="37">
        <v>1.6473033038721056E-2</v>
      </c>
    </row>
    <row r="4348" spans="1:6" x14ac:dyDescent="0.25">
      <c r="A4348" s="2">
        <v>39002</v>
      </c>
      <c r="B4348" s="37">
        <v>1.4824652213804529E-2</v>
      </c>
      <c r="C4348" s="37">
        <v>1.0096195906289301E-2</v>
      </c>
      <c r="D4348" s="37">
        <v>1.6829698910170283E-2</v>
      </c>
      <c r="E4348" s="37">
        <v>-1.2869304353263665E-3</v>
      </c>
      <c r="F4348" s="37">
        <v>7.4772231963767689E-3</v>
      </c>
    </row>
    <row r="4349" spans="1:6" x14ac:dyDescent="0.25">
      <c r="A4349" s="2">
        <v>44630</v>
      </c>
      <c r="B4349" s="37">
        <v>1.4841919111269425E-2</v>
      </c>
      <c r="C4349" s="37">
        <v>1.9721367716178804E-2</v>
      </c>
      <c r="D4349" s="37">
        <v>1.7988317020922684E-2</v>
      </c>
      <c r="E4349" s="37">
        <v>2.6739707491443679E-2</v>
      </c>
      <c r="F4349" s="37">
        <v>3.0309104802627804E-3</v>
      </c>
    </row>
    <row r="4350" spans="1:6" x14ac:dyDescent="0.25">
      <c r="A4350" s="2">
        <v>39196</v>
      </c>
      <c r="B4350" s="37">
        <v>1.4852003626510306E-2</v>
      </c>
      <c r="C4350" s="37">
        <v>4.0513267636769254E-2</v>
      </c>
      <c r="D4350" s="37">
        <v>1.6363757326002367E-2</v>
      </c>
      <c r="E4350" s="37">
        <v>5.5850439776766849E-3</v>
      </c>
      <c r="F4350" s="37">
        <v>7.1125485084042872E-3</v>
      </c>
    </row>
    <row r="4351" spans="1:6" x14ac:dyDescent="0.25">
      <c r="A4351" s="2">
        <v>42432</v>
      </c>
      <c r="B4351" s="37">
        <v>1.4905479238463885E-2</v>
      </c>
      <c r="C4351" s="37">
        <v>4.8672931953927471E-3</v>
      </c>
      <c r="D4351" s="37">
        <v>2.0733472801796753E-2</v>
      </c>
      <c r="E4351" s="37">
        <v>-2.1164117015578668E-3</v>
      </c>
      <c r="F4351" s="37">
        <v>1.6815121332589961E-2</v>
      </c>
    </row>
    <row r="4352" spans="1:6" x14ac:dyDescent="0.25">
      <c r="A4352" s="2">
        <v>44029</v>
      </c>
      <c r="B4352" s="37">
        <v>1.4928380144858776E-2</v>
      </c>
      <c r="C4352" s="37">
        <v>1.6599689781378022E-2</v>
      </c>
      <c r="D4352" s="37">
        <v>1.7769631120577972E-2</v>
      </c>
      <c r="E4352" s="37">
        <v>7.6623620144372663E-3</v>
      </c>
      <c r="F4352" s="37">
        <v>1.0616328700110426E-2</v>
      </c>
    </row>
    <row r="4353" spans="1:6" x14ac:dyDescent="0.25">
      <c r="A4353" s="2">
        <v>39006</v>
      </c>
      <c r="B4353" s="37">
        <v>1.4946447113490737E-2</v>
      </c>
      <c r="C4353" s="37">
        <v>2.4365849546776442E-2</v>
      </c>
      <c r="D4353" s="37">
        <v>-2.8683651476957592E-3</v>
      </c>
      <c r="E4353" s="37">
        <v>1.6719293583954433E-2</v>
      </c>
      <c r="F4353" s="37">
        <v>8.179747216987933E-5</v>
      </c>
    </row>
    <row r="4354" spans="1:6" x14ac:dyDescent="0.25">
      <c r="A4354" s="2">
        <v>41796</v>
      </c>
      <c r="B4354" s="37">
        <v>1.4956653263409702E-2</v>
      </c>
      <c r="C4354" s="37">
        <v>1.6344094938461472E-2</v>
      </c>
      <c r="D4354" s="37">
        <v>1.5140707988342293E-2</v>
      </c>
      <c r="E4354" s="37">
        <v>1.2922445180964606E-2</v>
      </c>
      <c r="F4354" s="37">
        <v>1.3790201387700927E-2</v>
      </c>
    </row>
    <row r="4355" spans="1:6" x14ac:dyDescent="0.25">
      <c r="A4355" s="2">
        <v>39916</v>
      </c>
      <c r="B4355" s="37">
        <v>1.5010932698356376E-2</v>
      </c>
      <c r="C4355" s="37">
        <v>5.0607220961143666E-2</v>
      </c>
      <c r="D4355" s="37">
        <v>2.7222269191393273E-2</v>
      </c>
      <c r="E4355" s="37">
        <v>-1.2753630857952147E-3</v>
      </c>
      <c r="F4355" s="37">
        <v>1.4776059326356165E-2</v>
      </c>
    </row>
    <row r="4356" spans="1:6" x14ac:dyDescent="0.25">
      <c r="A4356" s="2">
        <v>42177</v>
      </c>
      <c r="B4356" s="37">
        <v>1.504773352645296E-2</v>
      </c>
      <c r="C4356" s="37">
        <v>2.606788984319203E-2</v>
      </c>
      <c r="D4356" s="37">
        <v>9.919914887732497E-3</v>
      </c>
      <c r="E4356" s="37">
        <v>1.3787442899609363E-2</v>
      </c>
      <c r="F4356" s="37">
        <v>6.8039406788965306E-3</v>
      </c>
    </row>
    <row r="4357" spans="1:6" x14ac:dyDescent="0.25">
      <c r="A4357" s="2">
        <v>44960</v>
      </c>
      <c r="B4357" s="37">
        <v>1.5068218429474197E-2</v>
      </c>
      <c r="C4357" s="37">
        <v>2.0109579813454358E-2</v>
      </c>
      <c r="D4357" s="37">
        <v>1.2247484229682939E-2</v>
      </c>
      <c r="E4357" s="37">
        <v>-3.0132810232216968E-4</v>
      </c>
      <c r="F4357" s="37">
        <v>-9.3828052001224682E-3</v>
      </c>
    </row>
    <row r="4358" spans="1:6" x14ac:dyDescent="0.25">
      <c r="A4358" s="2">
        <v>39722</v>
      </c>
      <c r="B4358" s="37">
        <v>1.5071862901024222E-2</v>
      </c>
      <c r="C4358" s="37">
        <v>3.2215592125314718E-2</v>
      </c>
      <c r="D4358" s="37">
        <v>3.3598175951307014E-3</v>
      </c>
      <c r="E4358" s="37">
        <v>1.3857718758011754E-2</v>
      </c>
      <c r="F4358" s="37">
        <v>1.0431833220340105E-2</v>
      </c>
    </row>
    <row r="4359" spans="1:6" x14ac:dyDescent="0.25">
      <c r="A4359" s="2">
        <v>38995</v>
      </c>
      <c r="B4359" s="37">
        <v>1.5082138923728755E-2</v>
      </c>
      <c r="C4359" s="37">
        <v>2.3325733832517945E-2</v>
      </c>
      <c r="D4359" s="37">
        <v>1.4905571121232256E-2</v>
      </c>
      <c r="E4359" s="37">
        <v>1.2495411501797503E-2</v>
      </c>
      <c r="F4359" s="37">
        <v>6.491107545408957E-3</v>
      </c>
    </row>
    <row r="4360" spans="1:6" x14ac:dyDescent="0.25">
      <c r="A4360" s="2">
        <v>40585</v>
      </c>
      <c r="B4360" s="37">
        <v>1.5097957869407647E-2</v>
      </c>
      <c r="C4360" s="37">
        <v>3.4898141027867313E-2</v>
      </c>
      <c r="D4360" s="37">
        <v>2.5479342915415655E-2</v>
      </c>
      <c r="E4360" s="37">
        <v>2.4176484409363479E-3</v>
      </c>
      <c r="F4360" s="37">
        <v>1.228795369577516E-2</v>
      </c>
    </row>
    <row r="4361" spans="1:6" x14ac:dyDescent="0.25">
      <c r="A4361" s="2">
        <v>40046</v>
      </c>
      <c r="B4361" s="37">
        <v>1.5111909035150833E-2</v>
      </c>
      <c r="C4361" s="37">
        <v>1.7484267781818837E-2</v>
      </c>
      <c r="D4361" s="37">
        <v>2.2628008884596911E-2</v>
      </c>
      <c r="E4361" s="37">
        <v>1.5737736873257697E-2</v>
      </c>
      <c r="F4361" s="37">
        <v>4.1757504335856437E-3</v>
      </c>
    </row>
    <row r="4362" spans="1:6" x14ac:dyDescent="0.25">
      <c r="A4362" s="2">
        <v>41382</v>
      </c>
      <c r="B4362" s="37">
        <v>1.5121715373579937E-2</v>
      </c>
      <c r="C4362" s="37">
        <v>2.4785947406859039E-2</v>
      </c>
      <c r="D4362" s="37">
        <v>2.2525543110036725E-2</v>
      </c>
      <c r="E4362" s="37">
        <v>3.9744499417149462E-3</v>
      </c>
      <c r="F4362" s="37">
        <v>1.3105943972890792E-3</v>
      </c>
    </row>
    <row r="4363" spans="1:6" x14ac:dyDescent="0.25">
      <c r="A4363" s="2">
        <v>45734</v>
      </c>
      <c r="B4363" s="37">
        <v>1.5143353693798735E-2</v>
      </c>
      <c r="C4363" s="37">
        <v>6.3062877382288295E-3</v>
      </c>
      <c r="D4363" s="37">
        <v>2.4051404452263909E-2</v>
      </c>
      <c r="E4363" s="37">
        <v>1.4287113103500556E-2</v>
      </c>
      <c r="F4363" s="37">
        <v>1.8585777209041497E-2</v>
      </c>
    </row>
    <row r="4364" spans="1:6" x14ac:dyDescent="0.25">
      <c r="A4364" s="2">
        <v>44988</v>
      </c>
      <c r="B4364" s="37">
        <v>1.5161670954134114E-2</v>
      </c>
      <c r="C4364" s="37">
        <v>2.1169063267916573E-2</v>
      </c>
      <c r="D4364" s="37">
        <v>3.6091989089915596E-3</v>
      </c>
      <c r="E4364" s="37">
        <v>1.2480836737796298E-2</v>
      </c>
      <c r="F4364" s="37">
        <v>9.5275122713812531E-4</v>
      </c>
    </row>
    <row r="4365" spans="1:6" x14ac:dyDescent="0.25">
      <c r="A4365" s="2">
        <v>44256</v>
      </c>
      <c r="B4365" s="37">
        <v>1.5162308162956464E-2</v>
      </c>
      <c r="C4365" s="37">
        <v>1.6186744880213787E-2</v>
      </c>
      <c r="D4365" s="37">
        <v>2.3099404378459573E-2</v>
      </c>
      <c r="E4365" s="37">
        <v>1.0454824045673194E-2</v>
      </c>
      <c r="F4365" s="37">
        <v>1.3171224551383823E-2</v>
      </c>
    </row>
    <row r="4366" spans="1:6" x14ac:dyDescent="0.25">
      <c r="A4366" s="2">
        <v>39252</v>
      </c>
      <c r="B4366" s="37">
        <v>1.5185713420385358E-2</v>
      </c>
      <c r="C4366" s="37">
        <v>2.694696150274941E-2</v>
      </c>
      <c r="D4366" s="37">
        <v>1.3593563978884816E-2</v>
      </c>
      <c r="E4366" s="37">
        <v>7.4920408377811571E-3</v>
      </c>
      <c r="F4366" s="37">
        <v>1.5407464564815916E-3</v>
      </c>
    </row>
    <row r="4367" spans="1:6" x14ac:dyDescent="0.25">
      <c r="A4367" s="2">
        <v>44001</v>
      </c>
      <c r="B4367" s="37">
        <v>1.5199088302394904E-2</v>
      </c>
      <c r="C4367" s="37">
        <v>1.5653027735128208E-2</v>
      </c>
      <c r="D4367" s="37">
        <v>1.343475990337574E-2</v>
      </c>
      <c r="E4367" s="37">
        <v>2.5897166918752413E-3</v>
      </c>
      <c r="F4367" s="37">
        <v>2.2875047609694828E-3</v>
      </c>
    </row>
    <row r="4368" spans="1:6" x14ac:dyDescent="0.25">
      <c r="A4368" s="2">
        <v>40815</v>
      </c>
      <c r="B4368" s="37">
        <v>1.521630743720094E-2</v>
      </c>
      <c r="C4368" s="37">
        <v>1.451787280928666E-2</v>
      </c>
      <c r="D4368" s="37">
        <v>2.3365022623920283E-2</v>
      </c>
      <c r="E4368" s="37">
        <v>1.8101051131761341E-2</v>
      </c>
      <c r="F4368" s="37">
        <v>-1.3600141687186813E-3</v>
      </c>
    </row>
    <row r="4369" spans="1:6" x14ac:dyDescent="0.25">
      <c r="A4369" s="2">
        <v>44672</v>
      </c>
      <c r="B4369" s="37">
        <v>1.5216819023773717E-2</v>
      </c>
      <c r="C4369" s="37">
        <v>1.3813729517236884E-2</v>
      </c>
      <c r="D4369" s="37">
        <v>2.1266958841755359E-2</v>
      </c>
      <c r="E4369" s="37">
        <v>8.0557676855276105E-3</v>
      </c>
      <c r="F4369" s="37">
        <v>1.1891278112086252E-2</v>
      </c>
    </row>
    <row r="4370" spans="1:6" x14ac:dyDescent="0.25">
      <c r="A4370" s="2">
        <v>39596</v>
      </c>
      <c r="B4370" s="37">
        <v>1.523732004176985E-2</v>
      </c>
      <c r="C4370" s="37">
        <v>2.2955311457186385E-2</v>
      </c>
      <c r="D4370" s="37">
        <v>5.7087739683138981E-3</v>
      </c>
      <c r="E4370" s="37">
        <v>4.1833693510038031E-2</v>
      </c>
      <c r="F4370" s="37">
        <v>1.7081085941892435E-2</v>
      </c>
    </row>
    <row r="4371" spans="1:6" x14ac:dyDescent="0.25">
      <c r="A4371" s="2">
        <v>43944</v>
      </c>
      <c r="B4371" s="37">
        <v>1.5299491076369225E-2</v>
      </c>
      <c r="C4371" s="37">
        <v>3.3825105483022824E-2</v>
      </c>
      <c r="D4371" s="37">
        <v>7.3933584876329991E-3</v>
      </c>
      <c r="E4371" s="37">
        <v>-1.3191139264904898E-2</v>
      </c>
      <c r="F4371" s="37">
        <v>4.8624502618798051E-3</v>
      </c>
    </row>
    <row r="4372" spans="1:6" x14ac:dyDescent="0.25">
      <c r="A4372" s="2">
        <v>39735</v>
      </c>
      <c r="B4372" s="37">
        <v>1.5303675863507352E-2</v>
      </c>
      <c r="C4372" s="37">
        <v>1.0642289147807656E-2</v>
      </c>
      <c r="D4372" s="37">
        <v>3.725698532279575E-3</v>
      </c>
      <c r="E4372" s="37">
        <v>7.9769163109553055E-3</v>
      </c>
      <c r="F4372" s="37">
        <v>4.6448076251526395E-2</v>
      </c>
    </row>
    <row r="4373" spans="1:6" x14ac:dyDescent="0.25">
      <c r="A4373" s="2">
        <v>44110</v>
      </c>
      <c r="B4373" s="37">
        <v>1.5307730843852231E-2</v>
      </c>
      <c r="C4373" s="37">
        <v>2.0491517780739779E-2</v>
      </c>
      <c r="D4373" s="37">
        <v>1.2427948204138907E-2</v>
      </c>
      <c r="E4373" s="37">
        <v>-1.1600487854331073E-3</v>
      </c>
      <c r="F4373" s="37">
        <v>1.9402627598241974E-3</v>
      </c>
    </row>
    <row r="4374" spans="1:6" x14ac:dyDescent="0.25">
      <c r="A4374" s="2">
        <v>40746</v>
      </c>
      <c r="B4374" s="37">
        <v>1.5409344100730082E-2</v>
      </c>
      <c r="C4374" s="37">
        <v>2.1300308664884759E-2</v>
      </c>
      <c r="D4374" s="37">
        <v>1.7442532098631915E-2</v>
      </c>
      <c r="E4374" s="37">
        <v>6.6219103587521269E-3</v>
      </c>
      <c r="F4374" s="37">
        <v>1.1982225488004618E-2</v>
      </c>
    </row>
    <row r="4375" spans="1:6" x14ac:dyDescent="0.25">
      <c r="A4375" s="2">
        <v>43839</v>
      </c>
      <c r="B4375" s="37">
        <v>1.5437817552213799E-2</v>
      </c>
      <c r="C4375" s="37">
        <v>2.2769792567622661E-2</v>
      </c>
      <c r="D4375" s="37">
        <v>2.627561006681094E-2</v>
      </c>
      <c r="E4375" s="37">
        <v>7.4320235069049541E-3</v>
      </c>
      <c r="F4375" s="37">
        <v>7.1787933131587968E-3</v>
      </c>
    </row>
    <row r="4376" spans="1:6" x14ac:dyDescent="0.25">
      <c r="A4376" s="2">
        <v>41991</v>
      </c>
      <c r="B4376" s="37">
        <v>1.5481499433576403E-2</v>
      </c>
      <c r="C4376" s="37">
        <v>2.4762408048470828E-2</v>
      </c>
      <c r="D4376" s="37">
        <v>2.0522962727594778E-2</v>
      </c>
      <c r="E4376" s="37">
        <v>1.1596946674629268E-2</v>
      </c>
      <c r="F4376" s="37">
        <v>1.3124142076590658E-2</v>
      </c>
    </row>
    <row r="4377" spans="1:6" x14ac:dyDescent="0.25">
      <c r="A4377" s="2">
        <v>39878</v>
      </c>
      <c r="B4377" s="37">
        <v>1.5491929392848285E-2</v>
      </c>
      <c r="C4377" s="37">
        <v>2.269562403829663E-3</v>
      </c>
      <c r="D4377" s="37">
        <v>-6.4334728928117941E-3</v>
      </c>
      <c r="E4377" s="37">
        <v>-1.7398761312698144E-2</v>
      </c>
      <c r="F4377" s="37">
        <v>1.5000008086495447E-3</v>
      </c>
    </row>
    <row r="4378" spans="1:6" x14ac:dyDescent="0.25">
      <c r="A4378" s="2">
        <v>44537</v>
      </c>
      <c r="B4378" s="37">
        <v>1.551251984403915E-2</v>
      </c>
      <c r="C4378" s="37">
        <v>2.5313235493176236E-2</v>
      </c>
      <c r="D4378" s="37">
        <v>1.6384748210287257E-2</v>
      </c>
      <c r="E4378" s="37">
        <v>9.7742253791358574E-3</v>
      </c>
      <c r="F4378" s="37">
        <v>1.7860929895144055E-3</v>
      </c>
    </row>
    <row r="4379" spans="1:6" x14ac:dyDescent="0.25">
      <c r="A4379" s="2">
        <v>42619</v>
      </c>
      <c r="B4379" s="37">
        <v>1.5518767922339336E-2</v>
      </c>
      <c r="C4379" s="37">
        <v>2.9533576480793935E-2</v>
      </c>
      <c r="D4379" s="37">
        <v>2.8185891328987533E-2</v>
      </c>
      <c r="E4379" s="37">
        <v>9.6326315756102981E-3</v>
      </c>
      <c r="F4379" s="37">
        <v>6.4328090250156409E-3</v>
      </c>
    </row>
    <row r="4380" spans="1:6" x14ac:dyDescent="0.25">
      <c r="A4380" s="2">
        <v>39559</v>
      </c>
      <c r="B4380" s="37">
        <v>1.5552498670963973E-2</v>
      </c>
      <c r="C4380" s="37">
        <v>3.4230513950282822E-2</v>
      </c>
      <c r="D4380" s="37">
        <v>8.3763560430649767E-3</v>
      </c>
      <c r="E4380" s="37">
        <v>-7.5579668915335871E-4</v>
      </c>
      <c r="F4380" s="37">
        <v>1.8576119928925793E-2</v>
      </c>
    </row>
    <row r="4381" spans="1:6" x14ac:dyDescent="0.25">
      <c r="A4381" s="2">
        <v>43984</v>
      </c>
      <c r="B4381" s="37">
        <v>1.5564730069917061E-2</v>
      </c>
      <c r="C4381" s="37">
        <v>3.2399336092781089E-2</v>
      </c>
      <c r="D4381" s="37">
        <v>8.4005050938281284E-3</v>
      </c>
      <c r="E4381" s="37">
        <v>-5.4984222466851708E-3</v>
      </c>
      <c r="F4381" s="37">
        <v>6.6647059370275406E-3</v>
      </c>
    </row>
    <row r="4382" spans="1:6" x14ac:dyDescent="0.25">
      <c r="A4382" s="2">
        <v>41617</v>
      </c>
      <c r="B4382" s="37">
        <v>1.5602054740043156E-2</v>
      </c>
      <c r="C4382" s="37">
        <v>2.9153177220444627E-2</v>
      </c>
      <c r="D4382" s="37">
        <v>1.3613625847242404E-2</v>
      </c>
      <c r="E4382" s="37">
        <v>1.9680546665110463E-3</v>
      </c>
      <c r="F4382" s="37">
        <v>1.6021833899047327E-3</v>
      </c>
    </row>
    <row r="4383" spans="1:6" x14ac:dyDescent="0.25">
      <c r="A4383" s="2">
        <v>39650</v>
      </c>
      <c r="B4383" s="37">
        <v>1.5631790016357595E-2</v>
      </c>
      <c r="C4383" s="37">
        <v>3.8640493768583986E-2</v>
      </c>
      <c r="D4383" s="37">
        <v>1.7172057644621416E-2</v>
      </c>
      <c r="E4383" s="37">
        <v>1.6733760791572853E-2</v>
      </c>
      <c r="F4383" s="37">
        <v>3.017969770232961E-2</v>
      </c>
    </row>
    <row r="4384" spans="1:6" x14ac:dyDescent="0.25">
      <c r="A4384" s="2">
        <v>42731</v>
      </c>
      <c r="B4384" s="37">
        <v>1.5635690358759193E-2</v>
      </c>
      <c r="C4384" s="37">
        <v>1.3014431012716375E-2</v>
      </c>
      <c r="D4384" s="37">
        <v>1.5332379185978977E-2</v>
      </c>
      <c r="E4384" s="37">
        <v>2.5373530322079139E-2</v>
      </c>
      <c r="F4384" s="37">
        <v>1.7207102197995323E-2</v>
      </c>
    </row>
    <row r="4385" spans="1:6" x14ac:dyDescent="0.25">
      <c r="A4385" s="2">
        <v>42612</v>
      </c>
      <c r="B4385" s="37">
        <v>1.567206045038623E-2</v>
      </c>
      <c r="C4385" s="37">
        <v>1.4780498755387768E-2</v>
      </c>
      <c r="D4385" s="37">
        <v>1.800578446836202E-2</v>
      </c>
      <c r="E4385" s="37">
        <v>1.4004880794275653E-2</v>
      </c>
      <c r="F4385" s="37">
        <v>1.3774328514944725E-2</v>
      </c>
    </row>
    <row r="4386" spans="1:6" x14ac:dyDescent="0.25">
      <c r="A4386" s="2">
        <v>41746</v>
      </c>
      <c r="B4386" s="37">
        <v>1.5673791567714118E-2</v>
      </c>
      <c r="C4386" s="37">
        <v>1.7665364995794311E-2</v>
      </c>
      <c r="D4386" s="37">
        <v>2.2419261557132652E-2</v>
      </c>
      <c r="E4386" s="37">
        <v>1.281838080809225E-2</v>
      </c>
      <c r="F4386" s="37">
        <v>6.979203016849329E-3</v>
      </c>
    </row>
    <row r="4387" spans="1:6" x14ac:dyDescent="0.25">
      <c r="A4387" s="2">
        <v>39003</v>
      </c>
      <c r="B4387" s="37">
        <v>1.5717521865126684E-2</v>
      </c>
      <c r="C4387" s="37">
        <v>8.9239973273924876E-3</v>
      </c>
      <c r="D4387" s="37">
        <v>-3.8393746359250075E-4</v>
      </c>
      <c r="E4387" s="37">
        <v>1.2692304883226717E-2</v>
      </c>
      <c r="F4387" s="37">
        <v>4.9990555329959838E-3</v>
      </c>
    </row>
    <row r="4388" spans="1:6" x14ac:dyDescent="0.25">
      <c r="A4388" s="2">
        <v>44102</v>
      </c>
      <c r="B4388" s="37">
        <v>1.5750032566097142E-2</v>
      </c>
      <c r="C4388" s="37">
        <v>3.366593585931537E-2</v>
      </c>
      <c r="D4388" s="37">
        <v>2.9934410981970843E-2</v>
      </c>
      <c r="E4388" s="37">
        <v>7.5364208484849484E-3</v>
      </c>
      <c r="F4388" s="37">
        <v>2.2072417083728774E-2</v>
      </c>
    </row>
    <row r="4389" spans="1:6" x14ac:dyDescent="0.25">
      <c r="A4389" s="2">
        <v>40339</v>
      </c>
      <c r="B4389" s="37">
        <v>1.5750162704173308E-2</v>
      </c>
      <c r="C4389" s="37">
        <v>1.0441076669240502E-2</v>
      </c>
      <c r="D4389" s="37">
        <v>2.9731284707158162E-2</v>
      </c>
      <c r="E4389" s="37">
        <v>6.3950463886209051E-3</v>
      </c>
      <c r="F4389" s="37">
        <v>1.6195161704344235E-2</v>
      </c>
    </row>
    <row r="4390" spans="1:6" x14ac:dyDescent="0.25">
      <c r="A4390" s="2">
        <v>40785</v>
      </c>
      <c r="B4390" s="37">
        <v>1.5753883489000559E-2</v>
      </c>
      <c r="C4390" s="37">
        <v>2.2302534114472604E-2</v>
      </c>
      <c r="D4390" s="37">
        <v>1.2458021713913379E-2</v>
      </c>
      <c r="E4390" s="37">
        <v>-3.3047594375645089E-3</v>
      </c>
      <c r="F4390" s="37">
        <v>1.4995441315384231E-2</v>
      </c>
    </row>
    <row r="4391" spans="1:6" x14ac:dyDescent="0.25">
      <c r="A4391" s="2">
        <v>42256</v>
      </c>
      <c r="B4391" s="37">
        <v>1.5757069568021021E-2</v>
      </c>
      <c r="C4391" s="37">
        <v>1.6819353885144724E-2</v>
      </c>
      <c r="D4391" s="37">
        <v>2.9108897261421029E-2</v>
      </c>
      <c r="E4391" s="37">
        <v>6.1167493929558652E-3</v>
      </c>
      <c r="F4391" s="37">
        <v>4.5964317766709721E-3</v>
      </c>
    </row>
    <row r="4392" spans="1:6" x14ac:dyDescent="0.25">
      <c r="A4392" s="2">
        <v>40441</v>
      </c>
      <c r="B4392" s="37">
        <v>1.5779871145943931E-2</v>
      </c>
      <c r="C4392" s="37">
        <v>1.0913560956248559E-2</v>
      </c>
      <c r="D4392" s="37">
        <v>1.2972600746063875E-2</v>
      </c>
      <c r="E4392" s="37">
        <v>3.4913284299534449E-2</v>
      </c>
      <c r="F4392" s="37">
        <v>5.7956801707132787E-3</v>
      </c>
    </row>
    <row r="4393" spans="1:6" x14ac:dyDescent="0.25">
      <c r="A4393" s="2">
        <v>38720</v>
      </c>
      <c r="B4393" s="37">
        <v>1.5782612779111412E-2</v>
      </c>
      <c r="C4393" s="37">
        <v>1.1690482309079413E-2</v>
      </c>
      <c r="D4393" s="37">
        <v>1.2077092302816847E-2</v>
      </c>
      <c r="E4393" s="37">
        <v>1.3740420127047917E-2</v>
      </c>
      <c r="F4393" s="37">
        <v>1.89007673950565E-2</v>
      </c>
    </row>
    <row r="4394" spans="1:6" x14ac:dyDescent="0.25">
      <c r="A4394" s="2">
        <v>39399</v>
      </c>
      <c r="B4394" s="37">
        <v>1.5805749746251419E-2</v>
      </c>
      <c r="C4394" s="37">
        <v>3.4420054637877437E-2</v>
      </c>
      <c r="D4394" s="37">
        <v>5.0372323563737872E-3</v>
      </c>
      <c r="E4394" s="37">
        <v>5.5539711749456626E-3</v>
      </c>
      <c r="F4394" s="37">
        <v>2.0045428369926143E-3</v>
      </c>
    </row>
    <row r="4395" spans="1:6" x14ac:dyDescent="0.25">
      <c r="A4395" s="2">
        <v>44564</v>
      </c>
      <c r="B4395" s="37">
        <v>1.5844729491148027E-2</v>
      </c>
      <c r="C4395" s="37">
        <v>2.5386779297248686E-2</v>
      </c>
      <c r="D4395" s="37">
        <v>1.4227010791281251E-2</v>
      </c>
      <c r="E4395" s="37">
        <v>1.7221678931015969E-3</v>
      </c>
      <c r="F4395" s="37">
        <v>-2.177457404236268E-3</v>
      </c>
    </row>
    <row r="4396" spans="1:6" x14ac:dyDescent="0.25">
      <c r="A4396" s="2">
        <v>44145</v>
      </c>
      <c r="B4396" s="37">
        <v>1.5858979954733229E-2</v>
      </c>
      <c r="C4396" s="37">
        <v>3.6574213210623846E-2</v>
      </c>
      <c r="D4396" s="37">
        <v>5.3215826862562168E-3</v>
      </c>
      <c r="E4396" s="37">
        <v>1.4195146019047025E-3</v>
      </c>
      <c r="F4396" s="37">
        <v>-3.6209949479366892E-2</v>
      </c>
    </row>
    <row r="4397" spans="1:6" x14ac:dyDescent="0.25">
      <c r="A4397" s="2">
        <v>40343</v>
      </c>
      <c r="B4397" s="37">
        <v>1.5901005774593434E-2</v>
      </c>
      <c r="C4397" s="37">
        <v>9.7704070139768319E-3</v>
      </c>
      <c r="D4397" s="37">
        <v>8.9561156252326705E-4</v>
      </c>
      <c r="E4397" s="37">
        <v>1.2646314907443624E-2</v>
      </c>
      <c r="F4397" s="37">
        <v>-2.9362873858672462E-3</v>
      </c>
    </row>
    <row r="4398" spans="1:6" x14ac:dyDescent="0.25">
      <c r="A4398" s="2">
        <v>43609</v>
      </c>
      <c r="B4398" s="37">
        <v>1.5950902479563423E-2</v>
      </c>
      <c r="C4398" s="37">
        <v>2.7279122791045961E-2</v>
      </c>
      <c r="D4398" s="37">
        <v>2.9313374772822802E-2</v>
      </c>
      <c r="E4398" s="37">
        <v>6.7142301377117186E-3</v>
      </c>
      <c r="F4398" s="37">
        <v>1.1956891061413594E-2</v>
      </c>
    </row>
    <row r="4399" spans="1:6" x14ac:dyDescent="0.25">
      <c r="A4399" s="2">
        <v>41738</v>
      </c>
      <c r="B4399" s="37">
        <v>1.5952836412448632E-2</v>
      </c>
      <c r="C4399" s="37">
        <v>3.4384498835118175E-2</v>
      </c>
      <c r="D4399" s="37">
        <v>1.7555815398135128E-2</v>
      </c>
      <c r="E4399" s="37">
        <v>4.9329679876497492E-3</v>
      </c>
      <c r="F4399" s="37">
        <v>2.1994448233476037E-2</v>
      </c>
    </row>
    <row r="4400" spans="1:6" x14ac:dyDescent="0.25">
      <c r="A4400" s="2">
        <v>40148</v>
      </c>
      <c r="B4400" s="37">
        <v>1.5963107638966124E-2</v>
      </c>
      <c r="C4400" s="37">
        <v>2.2902700776339317E-2</v>
      </c>
      <c r="D4400" s="37">
        <v>2.8904215247554255E-2</v>
      </c>
      <c r="E4400" s="37">
        <v>-5.7362447314305182E-5</v>
      </c>
      <c r="F4400" s="37">
        <v>2.5407410755439449E-2</v>
      </c>
    </row>
    <row r="4401" spans="1:6" x14ac:dyDescent="0.25">
      <c r="A4401" s="2">
        <v>38836</v>
      </c>
      <c r="B4401" s="37">
        <v>1.5974711153049635E-2</v>
      </c>
      <c r="C4401" s="37">
        <v>2.1714613539863439E-2</v>
      </c>
      <c r="D4401" s="37">
        <v>1.8569869612587865E-2</v>
      </c>
      <c r="E4401" s="37">
        <v>5.0811510958457696E-3</v>
      </c>
      <c r="F4401" s="37">
        <v>1.3124125061771809E-2</v>
      </c>
    </row>
    <row r="4402" spans="1:6" x14ac:dyDescent="0.25">
      <c r="A4402" s="2">
        <v>45435</v>
      </c>
      <c r="B4402" s="37">
        <v>1.6017639537962345E-2</v>
      </c>
      <c r="C4402" s="37">
        <v>6.1972569815155172E-3</v>
      </c>
      <c r="D4402" s="37">
        <v>2.2728487279734318E-2</v>
      </c>
      <c r="E4402" s="37">
        <v>1.9515028390295554E-3</v>
      </c>
      <c r="F4402" s="37">
        <v>-6.1690149356006261E-3</v>
      </c>
    </row>
    <row r="4403" spans="1:6" x14ac:dyDescent="0.25">
      <c r="A4403" s="2">
        <v>44314</v>
      </c>
      <c r="B4403" s="37">
        <v>1.6025131070443451E-2</v>
      </c>
      <c r="C4403" s="37">
        <v>2.9919613417712917E-2</v>
      </c>
      <c r="D4403" s="37">
        <v>1.7704617808330905E-2</v>
      </c>
      <c r="E4403" s="37">
        <v>3.5785829848798442E-3</v>
      </c>
      <c r="F4403" s="37">
        <v>-1.098724826006628E-3</v>
      </c>
    </row>
    <row r="4404" spans="1:6" x14ac:dyDescent="0.25">
      <c r="A4404" s="2">
        <v>40483</v>
      </c>
      <c r="B4404" s="37">
        <v>1.6028815159312093E-2</v>
      </c>
      <c r="C4404" s="37">
        <v>3.3715532015166853E-2</v>
      </c>
      <c r="D4404" s="37">
        <v>9.4697108718195932E-3</v>
      </c>
      <c r="E4404" s="37">
        <v>4.0234447166362366E-3</v>
      </c>
      <c r="F4404" s="37">
        <v>1.8049223625616468E-2</v>
      </c>
    </row>
    <row r="4405" spans="1:6" x14ac:dyDescent="0.25">
      <c r="A4405" s="2">
        <v>45499</v>
      </c>
      <c r="B4405" s="37">
        <v>1.6043874610737301E-2</v>
      </c>
      <c r="C4405" s="37">
        <v>1.3775730428673208E-3</v>
      </c>
      <c r="D4405" s="37">
        <v>2.3352911613313557E-2</v>
      </c>
      <c r="E4405" s="37">
        <v>9.0431489981318038E-3</v>
      </c>
      <c r="F4405" s="37">
        <v>2.0866792993596575E-2</v>
      </c>
    </row>
    <row r="4406" spans="1:6" x14ac:dyDescent="0.25">
      <c r="A4406" s="2">
        <v>40765</v>
      </c>
      <c r="B4406" s="37">
        <v>1.6060861507044333E-2</v>
      </c>
      <c r="C4406" s="37">
        <v>2.3752998088181803E-2</v>
      </c>
      <c r="D4406" s="37">
        <v>4.163523507599147E-2</v>
      </c>
      <c r="E4406" s="37">
        <v>-4.8160693460514133E-3</v>
      </c>
      <c r="F4406" s="37">
        <v>1.0474582856217347E-2</v>
      </c>
    </row>
    <row r="4407" spans="1:6" x14ac:dyDescent="0.25">
      <c r="A4407" s="2">
        <v>40028</v>
      </c>
      <c r="B4407" s="37">
        <v>1.6094302266734018E-2</v>
      </c>
      <c r="C4407" s="37">
        <v>1.193067668814759E-2</v>
      </c>
      <c r="D4407" s="37">
        <v>4.588003585914345E-2</v>
      </c>
      <c r="E4407" s="37">
        <v>-7.2129252352416727E-3</v>
      </c>
      <c r="F4407" s="37">
        <v>1.3961185324549754E-2</v>
      </c>
    </row>
    <row r="4408" spans="1:6" x14ac:dyDescent="0.25">
      <c r="A4408" s="2">
        <v>40086</v>
      </c>
      <c r="B4408" s="37">
        <v>1.6144577153347696E-2</v>
      </c>
      <c r="C4408" s="37">
        <v>3.6783896760482875E-2</v>
      </c>
      <c r="D4408" s="37">
        <v>2.115784456905016E-2</v>
      </c>
      <c r="E4408" s="37">
        <v>-4.2810721792574087E-3</v>
      </c>
      <c r="F4408" s="37">
        <v>5.4384068310125719E-3</v>
      </c>
    </row>
    <row r="4409" spans="1:6" x14ac:dyDescent="0.25">
      <c r="A4409" s="2">
        <v>43404</v>
      </c>
      <c r="B4409" s="37">
        <v>1.6145991696401078E-2</v>
      </c>
      <c r="C4409" s="37">
        <v>1.7138685898257539E-2</v>
      </c>
      <c r="D4409" s="37">
        <v>1.071397386755874E-2</v>
      </c>
      <c r="E4409" s="37">
        <v>9.9750639506240163E-3</v>
      </c>
      <c r="F4409" s="37">
        <v>2.0017842203803985E-2</v>
      </c>
    </row>
    <row r="4410" spans="1:6" x14ac:dyDescent="0.25">
      <c r="A4410" s="2">
        <v>44462</v>
      </c>
      <c r="B4410" s="37">
        <v>1.6148232244884635E-2</v>
      </c>
      <c r="C4410" s="37">
        <v>2.2498936869686129E-2</v>
      </c>
      <c r="D4410" s="37">
        <v>7.6906927171479511E-3</v>
      </c>
      <c r="E4410" s="37">
        <v>-1.3315361542294549E-3</v>
      </c>
      <c r="F4410" s="37">
        <v>6.8532119916931691E-3</v>
      </c>
    </row>
    <row r="4411" spans="1:6" x14ac:dyDescent="0.25">
      <c r="A4411" s="2">
        <v>39282</v>
      </c>
      <c r="B4411" s="37">
        <v>1.6161062157472528E-2</v>
      </c>
      <c r="C4411" s="37">
        <v>9.6922363488090996E-3</v>
      </c>
      <c r="D4411" s="37">
        <v>1.882981989415625E-2</v>
      </c>
      <c r="E4411" s="37">
        <v>3.0663803650032386E-3</v>
      </c>
      <c r="F4411" s="37">
        <v>3.8898358781966889E-3</v>
      </c>
    </row>
    <row r="4412" spans="1:6" x14ac:dyDescent="0.25">
      <c r="A4412" s="2">
        <v>41075</v>
      </c>
      <c r="B4412" s="37">
        <v>1.6196440262388766E-2</v>
      </c>
      <c r="C4412" s="37">
        <v>2.175619475107821E-2</v>
      </c>
      <c r="D4412" s="37">
        <v>2.5550274995353825E-2</v>
      </c>
      <c r="E4412" s="37">
        <v>1.4203106034355938E-2</v>
      </c>
      <c r="F4412" s="37">
        <v>1.0532532195227082E-2</v>
      </c>
    </row>
    <row r="4413" spans="1:6" x14ac:dyDescent="0.25">
      <c r="A4413" s="2">
        <v>45555</v>
      </c>
      <c r="B4413" s="37">
        <v>1.6233661168076875E-2</v>
      </c>
      <c r="C4413" s="37">
        <v>-3.093317816971696E-3</v>
      </c>
      <c r="D4413" s="37">
        <v>2.1135901565343698E-2</v>
      </c>
      <c r="E4413" s="37">
        <v>1.3419694988786843E-2</v>
      </c>
      <c r="F4413" s="37">
        <v>1.0886784824162065E-2</v>
      </c>
    </row>
    <row r="4414" spans="1:6" x14ac:dyDescent="0.25">
      <c r="A4414" s="2">
        <v>40967</v>
      </c>
      <c r="B4414" s="37">
        <v>1.6247976555109431E-2</v>
      </c>
      <c r="C4414" s="37">
        <v>3.9222448842189346E-2</v>
      </c>
      <c r="D4414" s="37">
        <v>3.0318559702705555E-2</v>
      </c>
      <c r="E4414" s="37">
        <v>-1.3636671746848448E-3</v>
      </c>
      <c r="F4414" s="37">
        <v>1.0986702107650482E-2</v>
      </c>
    </row>
    <row r="4415" spans="1:6" x14ac:dyDescent="0.25">
      <c r="A4415" s="2">
        <v>42398</v>
      </c>
      <c r="B4415" s="37">
        <v>1.6283016141586067E-2</v>
      </c>
      <c r="C4415" s="37">
        <v>6.9191770148893418E-3</v>
      </c>
      <c r="D4415" s="37">
        <v>1.8943672330121921E-2</v>
      </c>
      <c r="E4415" s="37">
        <v>9.782260433357259E-3</v>
      </c>
      <c r="F4415" s="37">
        <v>2.4954049225730298E-2</v>
      </c>
    </row>
    <row r="4416" spans="1:6" x14ac:dyDescent="0.25">
      <c r="A4416" s="2">
        <v>39017</v>
      </c>
      <c r="B4416" s="37">
        <v>1.6301914446348573E-2</v>
      </c>
      <c r="C4416" s="37">
        <v>1.3202439134921791E-2</v>
      </c>
      <c r="D4416" s="37">
        <v>1.3378683415242874E-2</v>
      </c>
      <c r="E4416" s="37">
        <v>1.2120039991811812E-2</v>
      </c>
      <c r="F4416" s="37">
        <v>6.8339114485277512E-3</v>
      </c>
    </row>
    <row r="4417" spans="1:6" x14ac:dyDescent="0.25">
      <c r="A4417" s="2">
        <v>39604</v>
      </c>
      <c r="B4417" s="37">
        <v>1.6321828980030949E-2</v>
      </c>
      <c r="C4417" s="37">
        <v>1.9058636722630525E-2</v>
      </c>
      <c r="D4417" s="37">
        <v>-9.5680800933462809E-4</v>
      </c>
      <c r="E4417" s="37">
        <v>2.4689245147588152E-2</v>
      </c>
      <c r="F4417" s="37">
        <v>1.8873137521825432E-2</v>
      </c>
    </row>
    <row r="4418" spans="1:6" x14ac:dyDescent="0.25">
      <c r="A4418" s="2">
        <v>41240</v>
      </c>
      <c r="B4418" s="37">
        <v>1.63477576399494E-2</v>
      </c>
      <c r="C4418" s="37">
        <v>1.8315793828450673E-2</v>
      </c>
      <c r="D4418" s="37">
        <v>9.5233779146262649E-3</v>
      </c>
      <c r="E4418" s="37">
        <v>2.1133735034956264E-2</v>
      </c>
      <c r="F4418" s="37">
        <v>1.0008152649052915E-2</v>
      </c>
    </row>
    <row r="4419" spans="1:6" x14ac:dyDescent="0.25">
      <c r="A4419" s="2">
        <v>42062</v>
      </c>
      <c r="B4419" s="37">
        <v>1.6360851862452782E-2</v>
      </c>
      <c r="C4419" s="37">
        <v>2.7233479829109036E-2</v>
      </c>
      <c r="D4419" s="37">
        <v>2.1448865938880811E-2</v>
      </c>
      <c r="E4419" s="37">
        <v>-2.2373352945515173E-3</v>
      </c>
      <c r="F4419" s="37">
        <v>1.1638525752387599E-2</v>
      </c>
    </row>
    <row r="4420" spans="1:6" x14ac:dyDescent="0.25">
      <c r="A4420" s="2">
        <v>44411</v>
      </c>
      <c r="B4420" s="37">
        <v>1.6372367830805413E-2</v>
      </c>
      <c r="C4420" s="37">
        <v>1.5493783364609054E-2</v>
      </c>
      <c r="D4420" s="37">
        <v>1.5742512436581466E-2</v>
      </c>
      <c r="E4420" s="37">
        <v>1.5948189104540676E-2</v>
      </c>
      <c r="F4420" s="37">
        <v>8.8997352120414736E-3</v>
      </c>
    </row>
    <row r="4421" spans="1:6" x14ac:dyDescent="0.25">
      <c r="A4421" s="2">
        <v>40989</v>
      </c>
      <c r="B4421" s="37">
        <v>1.6379613542845766E-2</v>
      </c>
      <c r="C4421" s="37">
        <v>2.433880355249167E-2</v>
      </c>
      <c r="D4421" s="37">
        <v>1.3322234295053964E-2</v>
      </c>
      <c r="E4421" s="37">
        <v>6.9990639684927086E-3</v>
      </c>
      <c r="F4421" s="37">
        <v>1.1188719639163836E-2</v>
      </c>
    </row>
    <row r="4422" spans="1:6" x14ac:dyDescent="0.25">
      <c r="A4422" s="2">
        <v>44105</v>
      </c>
      <c r="B4422" s="37">
        <v>1.641665759222519E-2</v>
      </c>
      <c r="C4422" s="37">
        <v>3.723022627175944E-2</v>
      </c>
      <c r="D4422" s="37">
        <v>7.3712069115658011E-3</v>
      </c>
      <c r="E4422" s="37">
        <v>5.2056612208661174E-3</v>
      </c>
      <c r="F4422" s="37">
        <v>4.2582553812152459E-3</v>
      </c>
    </row>
    <row r="4423" spans="1:6" x14ac:dyDescent="0.25">
      <c r="A4423" s="2">
        <v>41421</v>
      </c>
      <c r="B4423" s="37">
        <v>1.6457327976635676E-2</v>
      </c>
      <c r="C4423" s="37">
        <v>1.4620864358613714E-2</v>
      </c>
      <c r="D4423" s="37">
        <v>5.2072410576254847E-3</v>
      </c>
      <c r="E4423" s="37">
        <v>7.1083020794114648E-3</v>
      </c>
      <c r="F4423" s="37">
        <v>1.5512905151157816E-2</v>
      </c>
    </row>
    <row r="4424" spans="1:6" x14ac:dyDescent="0.25">
      <c r="A4424" s="2">
        <v>38908</v>
      </c>
      <c r="B4424" s="37">
        <v>1.6520079459778896E-2</v>
      </c>
      <c r="C4424" s="37">
        <v>-3.2070314190524819E-3</v>
      </c>
      <c r="D4424" s="37">
        <v>1.8219297206101926E-2</v>
      </c>
      <c r="E4424" s="37">
        <v>3.7802386730249335E-3</v>
      </c>
      <c r="F4424" s="37">
        <v>4.3937376098817085E-3</v>
      </c>
    </row>
    <row r="4425" spans="1:6" x14ac:dyDescent="0.25">
      <c r="A4425" s="2">
        <v>40332</v>
      </c>
      <c r="B4425" s="37">
        <v>1.6644244468243679E-2</v>
      </c>
      <c r="C4425" s="37">
        <v>1.9797935449644487E-2</v>
      </c>
      <c r="D4425" s="37">
        <v>1.5024359863711369E-2</v>
      </c>
      <c r="E4425" s="37">
        <v>1.4057648885164527E-2</v>
      </c>
      <c r="F4425" s="37">
        <v>1.5952858468967575E-3</v>
      </c>
    </row>
    <row r="4426" spans="1:6" x14ac:dyDescent="0.25">
      <c r="A4426" s="2">
        <v>39451</v>
      </c>
      <c r="B4426" s="37">
        <v>1.6685035735264069E-2</v>
      </c>
      <c r="C4426" s="37">
        <v>1.9990698179309777E-2</v>
      </c>
      <c r="D4426" s="37">
        <v>-7.4260194189427579E-3</v>
      </c>
      <c r="E4426" s="37">
        <v>1.8537391433775918E-2</v>
      </c>
      <c r="F4426" s="37">
        <v>-7.7820850110598794E-4</v>
      </c>
    </row>
    <row r="4427" spans="1:6" x14ac:dyDescent="0.25">
      <c r="A4427" s="2">
        <v>44144</v>
      </c>
      <c r="B4427" s="37">
        <v>1.6703935681137403E-2</v>
      </c>
      <c r="C4427" s="37">
        <v>2.7694065376523563E-2</v>
      </c>
      <c r="D4427" s="37">
        <v>7.1221635837010475E-3</v>
      </c>
      <c r="E4427" s="37">
        <v>8.5183050067152433E-3</v>
      </c>
      <c r="F4427" s="37">
        <v>-1.0697331390335896E-3</v>
      </c>
    </row>
    <row r="4428" spans="1:6" x14ac:dyDescent="0.25">
      <c r="A4428" s="2">
        <v>45520</v>
      </c>
      <c r="B4428" s="37">
        <v>1.6715456075651332E-2</v>
      </c>
      <c r="C4428" s="37">
        <v>8.3036326314132099E-3</v>
      </c>
      <c r="D4428" s="37">
        <v>1.8876346278397012E-2</v>
      </c>
      <c r="E4428" s="37">
        <v>1.5050523035559468E-2</v>
      </c>
      <c r="F4428" s="37">
        <v>9.2586620813877585E-3</v>
      </c>
    </row>
    <row r="4429" spans="1:6" x14ac:dyDescent="0.25">
      <c r="A4429" s="2">
        <v>43406</v>
      </c>
      <c r="B4429" s="37">
        <v>1.6725927486131574E-2</v>
      </c>
      <c r="C4429" s="37">
        <v>1.4051279205089869E-2</v>
      </c>
      <c r="D4429" s="37">
        <v>4.0371673329952368E-2</v>
      </c>
      <c r="E4429" s="37">
        <v>1.5047435453277974E-2</v>
      </c>
      <c r="F4429" s="37">
        <v>-4.8994803135026009E-3</v>
      </c>
    </row>
    <row r="4430" spans="1:6" x14ac:dyDescent="0.25">
      <c r="A4430" s="2">
        <v>40513</v>
      </c>
      <c r="B4430" s="37">
        <v>1.6731033357572228E-2</v>
      </c>
      <c r="C4430" s="37">
        <v>2.9523042980738642E-2</v>
      </c>
      <c r="D4430" s="37">
        <v>1.8897435746155464E-2</v>
      </c>
      <c r="E4430" s="37">
        <v>1.6656034807660876E-3</v>
      </c>
      <c r="F4430" s="37">
        <v>1.5190751540353549E-2</v>
      </c>
    </row>
    <row r="4431" spans="1:6" x14ac:dyDescent="0.25">
      <c r="A4431" s="2">
        <v>44634</v>
      </c>
      <c r="B4431" s="37">
        <v>1.6734964453664604E-2</v>
      </c>
      <c r="C4431" s="37">
        <v>2.2953355245702762E-2</v>
      </c>
      <c r="D4431" s="37">
        <v>8.8951935966289659E-3</v>
      </c>
      <c r="E4431" s="37">
        <v>1.7542720428883681E-3</v>
      </c>
      <c r="F4431" s="37">
        <v>-3.2373796725866121E-3</v>
      </c>
    </row>
    <row r="4432" spans="1:6" x14ac:dyDescent="0.25">
      <c r="A4432" s="2">
        <v>44084</v>
      </c>
      <c r="B4432" s="37">
        <v>1.6814570615729107E-2</v>
      </c>
      <c r="C4432" s="37">
        <v>8.1737317891116042E-3</v>
      </c>
      <c r="D4432" s="37">
        <v>5.3204327495182148E-3</v>
      </c>
      <c r="E4432" s="37">
        <v>5.1478002956315489E-3</v>
      </c>
      <c r="F4432" s="37">
        <v>2.4035092485550731E-3</v>
      </c>
    </row>
    <row r="4433" spans="1:6" x14ac:dyDescent="0.25">
      <c r="A4433" s="2">
        <v>40669</v>
      </c>
      <c r="B4433" s="37">
        <v>1.6816285917307387E-2</v>
      </c>
      <c r="C4433" s="37">
        <v>3.7008329186201804E-2</v>
      </c>
      <c r="D4433" s="37">
        <v>3.1207183118591289E-2</v>
      </c>
      <c r="E4433" s="37">
        <v>7.3609616112288757E-3</v>
      </c>
      <c r="F4433" s="37">
        <v>7.7231268821026273E-3</v>
      </c>
    </row>
    <row r="4434" spans="1:6" x14ac:dyDescent="0.25">
      <c r="A4434" s="2">
        <v>40043</v>
      </c>
      <c r="B4434" s="37">
        <v>1.6822528278443216E-2</v>
      </c>
      <c r="C4434" s="37">
        <v>1.6207990385844976E-2</v>
      </c>
      <c r="D4434" s="37">
        <v>1.6811312250503956E-2</v>
      </c>
      <c r="E4434" s="37">
        <v>1.5354244290876265E-2</v>
      </c>
      <c r="F4434" s="37">
        <v>5.9711492096811061E-3</v>
      </c>
    </row>
    <row r="4435" spans="1:6" x14ac:dyDescent="0.25">
      <c r="A4435" s="2">
        <v>40325</v>
      </c>
      <c r="B4435" s="37">
        <v>1.6888380184866852E-2</v>
      </c>
      <c r="C4435" s="37">
        <v>2.5424866668740838E-2</v>
      </c>
      <c r="D4435" s="37">
        <v>2.0846180442698755E-2</v>
      </c>
      <c r="E4435" s="37">
        <v>1.5396463513822784E-2</v>
      </c>
      <c r="F4435" s="37">
        <v>8.4306662214253363E-3</v>
      </c>
    </row>
    <row r="4436" spans="1:6" x14ac:dyDescent="0.25">
      <c r="A4436" s="2">
        <v>39349</v>
      </c>
      <c r="B4436" s="37">
        <v>1.6890899360719479E-2</v>
      </c>
      <c r="C4436" s="37">
        <v>2.5251287130550231E-2</v>
      </c>
      <c r="D4436" s="37">
        <v>1.986923063734836E-2</v>
      </c>
      <c r="E4436" s="37">
        <v>1.5980375682717567E-4</v>
      </c>
      <c r="F4436" s="37">
        <v>2.3505668326289433E-3</v>
      </c>
    </row>
    <row r="4437" spans="1:6" x14ac:dyDescent="0.25">
      <c r="A4437" s="2">
        <v>42255</v>
      </c>
      <c r="B4437" s="37">
        <v>1.6925167792028392E-2</v>
      </c>
      <c r="C4437" s="37">
        <v>3.6008270169390462E-2</v>
      </c>
      <c r="D4437" s="37">
        <v>1.7174311566050676E-2</v>
      </c>
      <c r="E4437" s="37">
        <v>-8.5630814927155265E-3</v>
      </c>
      <c r="F4437" s="37">
        <v>7.5023955971776244E-3</v>
      </c>
    </row>
    <row r="4438" spans="1:6" x14ac:dyDescent="0.25">
      <c r="A4438" s="2">
        <v>39442</v>
      </c>
      <c r="B4438" s="37">
        <v>1.6934732238316215E-2</v>
      </c>
      <c r="C4438" s="37">
        <v>1.6855319162483021E-2</v>
      </c>
      <c r="D4438" s="37">
        <v>9.9265137220094311E-3</v>
      </c>
      <c r="E4438" s="37">
        <v>6.2453691784342775E-3</v>
      </c>
      <c r="F4438" s="37">
        <v>4.7986378270222715E-3</v>
      </c>
    </row>
    <row r="4439" spans="1:6" x14ac:dyDescent="0.25">
      <c r="A4439" s="2">
        <v>40925</v>
      </c>
      <c r="B4439" s="37">
        <v>1.6981265693124529E-2</v>
      </c>
      <c r="C4439" s="37">
        <v>1.2208655983891158E-2</v>
      </c>
      <c r="D4439" s="37">
        <v>2.61256951481104E-2</v>
      </c>
      <c r="E4439" s="37">
        <v>6.7396926136593181E-3</v>
      </c>
      <c r="F4439" s="37">
        <v>6.2835399463985675E-3</v>
      </c>
    </row>
    <row r="4440" spans="1:6" x14ac:dyDescent="0.25">
      <c r="A4440" s="2">
        <v>39142</v>
      </c>
      <c r="B4440" s="37">
        <v>1.7007311521506405E-2</v>
      </c>
      <c r="C4440" s="37">
        <v>2.7432502809572223E-2</v>
      </c>
      <c r="D4440" s="37">
        <v>-7.8385111412332415E-3</v>
      </c>
      <c r="E4440" s="37">
        <v>-7.0392678518373255E-5</v>
      </c>
      <c r="F4440" s="37">
        <v>6.641046153092146E-3</v>
      </c>
    </row>
    <row r="4441" spans="1:6" x14ac:dyDescent="0.25">
      <c r="A4441" s="2">
        <v>42808</v>
      </c>
      <c r="B4441" s="37">
        <v>1.7039449020164642E-2</v>
      </c>
      <c r="C4441" s="37">
        <v>1.9230399767682441E-2</v>
      </c>
      <c r="D4441" s="37">
        <v>1.2449741727566554E-2</v>
      </c>
      <c r="E4441" s="37">
        <v>1.5870650594265179E-2</v>
      </c>
      <c r="F4441" s="37">
        <v>1.5209847605353056E-2</v>
      </c>
    </row>
    <row r="4442" spans="1:6" x14ac:dyDescent="0.25">
      <c r="A4442" s="2">
        <v>45352</v>
      </c>
      <c r="B4442" s="37">
        <v>1.7063443346356337E-2</v>
      </c>
      <c r="C4442" s="37">
        <v>-5.5363860945445886E-4</v>
      </c>
      <c r="D4442" s="37">
        <v>2.2216246671954043E-2</v>
      </c>
      <c r="E4442" s="37">
        <v>4.1793125198462512E-3</v>
      </c>
      <c r="F4442" s="37">
        <v>-1.0905693412560365E-2</v>
      </c>
    </row>
    <row r="4443" spans="1:6" x14ac:dyDescent="0.25">
      <c r="A4443" s="2">
        <v>44215</v>
      </c>
      <c r="B4443" s="37">
        <v>1.7063942034322398E-2</v>
      </c>
      <c r="C4443" s="37">
        <v>1.9386189219025442E-2</v>
      </c>
      <c r="D4443" s="37">
        <v>1.8206640952448613E-2</v>
      </c>
      <c r="E4443" s="37">
        <v>6.2298550748118272E-3</v>
      </c>
      <c r="F4443" s="37">
        <v>1.5150958478490311E-2</v>
      </c>
    </row>
    <row r="4444" spans="1:6" x14ac:dyDescent="0.25">
      <c r="A4444" s="2">
        <v>41053</v>
      </c>
      <c r="B4444" s="37">
        <v>1.7083681630645501E-2</v>
      </c>
      <c r="C4444" s="37">
        <v>2.3204396807583041E-2</v>
      </c>
      <c r="D4444" s="37">
        <v>1.1172575576539053E-2</v>
      </c>
      <c r="E4444" s="37">
        <v>2.9617989783156059E-3</v>
      </c>
      <c r="F4444" s="37">
        <v>5.3846588609422477E-3</v>
      </c>
    </row>
    <row r="4445" spans="1:6" x14ac:dyDescent="0.25">
      <c r="A4445" s="2">
        <v>43747</v>
      </c>
      <c r="B4445" s="37">
        <v>1.7101599923621501E-2</v>
      </c>
      <c r="C4445" s="37">
        <v>3.6597322491251867E-2</v>
      </c>
      <c r="D4445" s="37">
        <v>1.4030971041706742E-2</v>
      </c>
      <c r="E4445" s="37">
        <v>8.1709374052609863E-4</v>
      </c>
      <c r="F4445" s="37">
        <v>9.3314862745876928E-3</v>
      </c>
    </row>
    <row r="4446" spans="1:6" x14ac:dyDescent="0.25">
      <c r="A4446" s="2">
        <v>39160</v>
      </c>
      <c r="B4446" s="37">
        <v>1.7153733136790594E-2</v>
      </c>
      <c r="C4446" s="37">
        <v>1.7977356660409637E-2</v>
      </c>
      <c r="D4446" s="37">
        <v>1.0656420235775311E-2</v>
      </c>
      <c r="E4446" s="37">
        <v>-3.2707400936854512E-3</v>
      </c>
      <c r="F4446" s="37">
        <v>7.71334551337843E-3</v>
      </c>
    </row>
    <row r="4447" spans="1:6" x14ac:dyDescent="0.25">
      <c r="A4447" s="2">
        <v>43685</v>
      </c>
      <c r="B4447" s="37">
        <v>1.7248037592501379E-2</v>
      </c>
      <c r="C4447" s="37">
        <v>1.3573537514438657E-2</v>
      </c>
      <c r="D4447" s="37">
        <v>2.7604510041865697E-2</v>
      </c>
      <c r="E4447" s="37">
        <v>1.142289888836788E-2</v>
      </c>
      <c r="F4447" s="37">
        <v>1.0367321185227702E-2</v>
      </c>
    </row>
    <row r="4448" spans="1:6" x14ac:dyDescent="0.25">
      <c r="A4448" s="2">
        <v>39997</v>
      </c>
      <c r="B4448" s="37">
        <v>1.7256456165470373E-2</v>
      </c>
      <c r="C4448" s="37">
        <v>2.1831515588364964E-2</v>
      </c>
      <c r="D4448" s="37">
        <v>8.3797353547258747E-3</v>
      </c>
      <c r="E4448" s="37">
        <v>4.1350196919234103E-3</v>
      </c>
      <c r="F4448" s="37">
        <v>1.7903134342299114E-2</v>
      </c>
    </row>
    <row r="4449" spans="1:6" x14ac:dyDescent="0.25">
      <c r="A4449" s="2">
        <v>39503</v>
      </c>
      <c r="B4449" s="37">
        <v>1.7268864097890812E-2</v>
      </c>
      <c r="C4449" s="37">
        <v>-3.7627118305526637E-3</v>
      </c>
      <c r="D4449" s="37">
        <v>2.7559535002090853E-3</v>
      </c>
      <c r="E4449" s="37">
        <v>3.8032615131125612E-3</v>
      </c>
      <c r="F4449" s="37">
        <v>1.2456465522176288E-2</v>
      </c>
    </row>
    <row r="4450" spans="1:6" x14ac:dyDescent="0.25">
      <c r="A4450" s="2">
        <v>40350</v>
      </c>
      <c r="B4450" s="37">
        <v>1.7290281881262859E-2</v>
      </c>
      <c r="C4450" s="37">
        <v>2.0319469909703271E-2</v>
      </c>
      <c r="D4450" s="37">
        <v>1.4882968150525418E-2</v>
      </c>
      <c r="E4450" s="37">
        <v>1.3781170333242812E-2</v>
      </c>
      <c r="F4450" s="37">
        <v>9.5777324894580334E-3</v>
      </c>
    </row>
    <row r="4451" spans="1:6" x14ac:dyDescent="0.25">
      <c r="A4451" s="2">
        <v>44333</v>
      </c>
      <c r="B4451" s="37">
        <v>1.7295205085211891E-2</v>
      </c>
      <c r="C4451" s="37">
        <v>3.9736410580214467E-2</v>
      </c>
      <c r="D4451" s="37">
        <v>1.888395510567438E-2</v>
      </c>
      <c r="E4451" s="37">
        <v>1.8172154810058318E-3</v>
      </c>
      <c r="F4451" s="37">
        <v>-1.6355195280174409E-4</v>
      </c>
    </row>
    <row r="4452" spans="1:6" x14ac:dyDescent="0.25">
      <c r="A4452" s="2">
        <v>39927</v>
      </c>
      <c r="B4452" s="37">
        <v>1.7318356561010578E-2</v>
      </c>
      <c r="C4452" s="37">
        <v>2.7551639476930539E-2</v>
      </c>
      <c r="D4452" s="37">
        <v>1.6605980075178921E-2</v>
      </c>
      <c r="E4452" s="37">
        <v>6.1553631554265588E-4</v>
      </c>
      <c r="F4452" s="37">
        <v>8.7497577178845473E-3</v>
      </c>
    </row>
    <row r="4453" spans="1:6" x14ac:dyDescent="0.25">
      <c r="A4453" s="2">
        <v>42712</v>
      </c>
      <c r="B4453" s="37">
        <v>1.732427406833751E-2</v>
      </c>
      <c r="C4453" s="37">
        <v>1.5265367372705965E-2</v>
      </c>
      <c r="D4453" s="37">
        <v>2.6227693520064623E-2</v>
      </c>
      <c r="E4453" s="37">
        <v>1.4880872945803649E-2</v>
      </c>
      <c r="F4453" s="37">
        <v>9.4107220158733736E-3</v>
      </c>
    </row>
    <row r="4454" spans="1:6" x14ac:dyDescent="0.25">
      <c r="A4454" s="2">
        <v>41576</v>
      </c>
      <c r="B4454" s="37">
        <v>1.732964853855784E-2</v>
      </c>
      <c r="C4454" s="37">
        <v>4.3393494040261354E-2</v>
      </c>
      <c r="D4454" s="37">
        <v>2.4233881114171039E-2</v>
      </c>
      <c r="E4454" s="37">
        <v>6.4365269699619317E-3</v>
      </c>
      <c r="F4454" s="37">
        <v>1.3849234537929567E-2</v>
      </c>
    </row>
    <row r="4455" spans="1:6" x14ac:dyDescent="0.25">
      <c r="A4455" s="2">
        <v>41242</v>
      </c>
      <c r="B4455" s="37">
        <v>1.7342305866472597E-2</v>
      </c>
      <c r="C4455" s="37">
        <v>2.753775948140192E-2</v>
      </c>
      <c r="D4455" s="37">
        <v>2.06472226403734E-2</v>
      </c>
      <c r="E4455" s="37">
        <v>1.2803029881011672E-2</v>
      </c>
      <c r="F4455" s="37">
        <v>8.509439435898547E-3</v>
      </c>
    </row>
    <row r="4456" spans="1:6" x14ac:dyDescent="0.25">
      <c r="A4456" s="2">
        <v>41452</v>
      </c>
      <c r="B4456" s="37">
        <v>1.7345558941991853E-2</v>
      </c>
      <c r="C4456" s="37">
        <v>1.4901853401875609E-2</v>
      </c>
      <c r="D4456" s="37">
        <v>4.2169971886278088E-3</v>
      </c>
      <c r="E4456" s="37">
        <v>9.6394158330991605E-4</v>
      </c>
      <c r="F4456" s="37">
        <v>2.4757760207562162E-2</v>
      </c>
    </row>
    <row r="4457" spans="1:6" x14ac:dyDescent="0.25">
      <c r="A4457" s="2">
        <v>43195</v>
      </c>
      <c r="B4457" s="37">
        <v>1.7387269592415083E-2</v>
      </c>
      <c r="C4457" s="37">
        <v>2.7690549540215884E-2</v>
      </c>
      <c r="D4457" s="37">
        <v>1.7540341938511474E-2</v>
      </c>
      <c r="E4457" s="37">
        <v>7.4265778526618476E-3</v>
      </c>
      <c r="F4457" s="37">
        <v>9.2426691771210455E-3</v>
      </c>
    </row>
    <row r="4458" spans="1:6" x14ac:dyDescent="0.25">
      <c r="A4458" s="2">
        <v>45320</v>
      </c>
      <c r="B4458" s="37">
        <v>1.7441871220879118E-2</v>
      </c>
      <c r="C4458" s="37">
        <v>1.4139550082858035E-2</v>
      </c>
      <c r="D4458" s="37">
        <v>1.6052294481460772E-2</v>
      </c>
      <c r="E4458" s="37">
        <v>-9.2398053810618551E-4</v>
      </c>
      <c r="F4458" s="37">
        <v>4.0168357853778095E-3</v>
      </c>
    </row>
    <row r="4459" spans="1:6" x14ac:dyDescent="0.25">
      <c r="A4459" s="2">
        <v>42767</v>
      </c>
      <c r="B4459" s="37">
        <v>1.7451905841019945E-2</v>
      </c>
      <c r="C4459" s="37">
        <v>2.7472914879445337E-2</v>
      </c>
      <c r="D4459" s="37">
        <v>3.4461537692343579E-2</v>
      </c>
      <c r="E4459" s="37">
        <v>2.7759424145825089E-2</v>
      </c>
      <c r="F4459" s="37">
        <v>-3.3338890854968163E-3</v>
      </c>
    </row>
    <row r="4460" spans="1:6" x14ac:dyDescent="0.25">
      <c r="A4460" s="2">
        <v>39077</v>
      </c>
      <c r="B4460" s="37">
        <v>1.7453101450258631E-2</v>
      </c>
      <c r="C4460" s="37">
        <v>1.7731159145763283E-2</v>
      </c>
      <c r="D4460" s="37">
        <v>1.6423820118689671E-2</v>
      </c>
      <c r="E4460" s="37">
        <v>1.7538768615462934E-2</v>
      </c>
      <c r="F4460" s="37">
        <v>1.0091822763814467E-2</v>
      </c>
    </row>
    <row r="4461" spans="1:6" x14ac:dyDescent="0.25">
      <c r="A4461" s="2">
        <v>42459</v>
      </c>
      <c r="B4461" s="37">
        <v>1.748526663626921E-2</v>
      </c>
      <c r="C4461" s="37">
        <v>3.1151118745340038E-2</v>
      </c>
      <c r="D4461" s="37">
        <v>1.5214609677666503E-2</v>
      </c>
      <c r="E4461" s="37">
        <v>1.662418731812465E-2</v>
      </c>
      <c r="F4461" s="37">
        <v>1.9820813802425737E-2</v>
      </c>
    </row>
    <row r="4462" spans="1:6" x14ac:dyDescent="0.25">
      <c r="A4462" s="2">
        <v>40555</v>
      </c>
      <c r="B4462" s="37">
        <v>1.7485431676394964E-2</v>
      </c>
      <c r="C4462" s="37">
        <v>2.6537297598352955E-2</v>
      </c>
      <c r="D4462" s="37">
        <v>2.0068464602500512E-2</v>
      </c>
      <c r="E4462" s="37">
        <v>1.1023599565430269E-2</v>
      </c>
      <c r="F4462" s="37">
        <v>7.6057272792116135E-3</v>
      </c>
    </row>
    <row r="4463" spans="1:6" x14ac:dyDescent="0.25">
      <c r="A4463" s="2">
        <v>39409</v>
      </c>
      <c r="B4463" s="37">
        <v>1.7516685362023523E-2</v>
      </c>
      <c r="C4463" s="37">
        <v>6.7071200904333375E-4</v>
      </c>
      <c r="D4463" s="37">
        <v>1.4832988519744154E-2</v>
      </c>
      <c r="E4463" s="37">
        <v>3.5125659985483335E-3</v>
      </c>
      <c r="F4463" s="37">
        <v>-3.3486139475957853E-5</v>
      </c>
    </row>
    <row r="4464" spans="1:6" x14ac:dyDescent="0.25">
      <c r="A4464" s="2">
        <v>44538</v>
      </c>
      <c r="B4464" s="37">
        <v>1.7519521730128884E-2</v>
      </c>
      <c r="C4464" s="37">
        <v>1.6037131934703817E-2</v>
      </c>
      <c r="D4464" s="37">
        <v>2.22440007502464E-2</v>
      </c>
      <c r="E4464" s="37">
        <v>1.1994750719855075E-2</v>
      </c>
      <c r="F4464" s="37">
        <v>1.2197716636321089E-2</v>
      </c>
    </row>
    <row r="4465" spans="1:6" x14ac:dyDescent="0.25">
      <c r="A4465" s="2">
        <v>42699</v>
      </c>
      <c r="B4465" s="37">
        <v>1.7530279528987055E-2</v>
      </c>
      <c r="C4465" s="37">
        <v>1.1690009774454845E-2</v>
      </c>
      <c r="D4465" s="37">
        <v>1.8758264853797522E-3</v>
      </c>
      <c r="E4465" s="37">
        <v>1.3188778811079247E-2</v>
      </c>
      <c r="F4465" s="37">
        <v>2.3434502502157176E-2</v>
      </c>
    </row>
    <row r="4466" spans="1:6" x14ac:dyDescent="0.25">
      <c r="A4466" s="2">
        <v>45547</v>
      </c>
      <c r="B4466" s="37">
        <v>1.7548583188734292E-2</v>
      </c>
      <c r="C4466" s="37">
        <v>4.759634188446527E-3</v>
      </c>
      <c r="D4466" s="37">
        <v>1.9745471785037175E-2</v>
      </c>
      <c r="E4466" s="37">
        <v>9.5851670600313292E-3</v>
      </c>
      <c r="F4466" s="37">
        <v>1.0875578779423144E-2</v>
      </c>
    </row>
    <row r="4467" spans="1:6" x14ac:dyDescent="0.25">
      <c r="A4467" s="2">
        <v>40147</v>
      </c>
      <c r="B4467" s="37">
        <v>1.757979426254587E-2</v>
      </c>
      <c r="C4467" s="37">
        <v>1.2205575132531921E-2</v>
      </c>
      <c r="D4467" s="37">
        <v>1.0311922733325957E-2</v>
      </c>
      <c r="E4467" s="37">
        <v>7.1676655926740784E-3</v>
      </c>
      <c r="F4467" s="37">
        <v>8.5437302156071808E-3</v>
      </c>
    </row>
    <row r="4468" spans="1:6" x14ac:dyDescent="0.25">
      <c r="A4468" s="2">
        <v>42128</v>
      </c>
      <c r="B4468" s="37">
        <v>1.7634089440251324E-2</v>
      </c>
      <c r="C4468" s="37">
        <v>9.4168787053796974E-3</v>
      </c>
      <c r="D4468" s="37">
        <v>1.5417422876327561E-2</v>
      </c>
      <c r="E4468" s="37">
        <v>2.0724100305710279E-2</v>
      </c>
      <c r="F4468" s="37">
        <v>2.343223683736707E-2</v>
      </c>
    </row>
    <row r="4469" spans="1:6" x14ac:dyDescent="0.25">
      <c r="A4469" s="2">
        <v>45016</v>
      </c>
      <c r="B4469" s="37">
        <v>1.7685931980351805E-2</v>
      </c>
      <c r="C4469" s="37">
        <v>1.7112176240118643E-2</v>
      </c>
      <c r="D4469" s="37">
        <v>9.632896761985258E-3</v>
      </c>
      <c r="E4469" s="37">
        <v>1.1093549260560834E-2</v>
      </c>
      <c r="F4469" s="37">
        <v>4.0431205445508765E-3</v>
      </c>
    </row>
    <row r="4470" spans="1:6" x14ac:dyDescent="0.25">
      <c r="A4470" s="2">
        <v>44140</v>
      </c>
      <c r="B4470" s="37">
        <v>1.7716329423829731E-2</v>
      </c>
      <c r="C4470" s="37">
        <v>2.1270607555612987E-2</v>
      </c>
      <c r="D4470" s="37">
        <v>1.1977162052540782E-2</v>
      </c>
      <c r="E4470" s="37">
        <v>1.7479822510319883E-2</v>
      </c>
      <c r="F4470" s="37">
        <v>9.2920553533689058E-3</v>
      </c>
    </row>
    <row r="4471" spans="1:6" x14ac:dyDescent="0.25">
      <c r="A4471" s="2">
        <v>39857</v>
      </c>
      <c r="B4471" s="37">
        <v>1.7734593666601149E-2</v>
      </c>
      <c r="C4471" s="37">
        <v>2.1932289918743811E-2</v>
      </c>
      <c r="D4471" s="37">
        <v>2.2261705566467085E-2</v>
      </c>
      <c r="E4471" s="37">
        <v>4.218049684863028E-3</v>
      </c>
      <c r="F4471" s="37">
        <v>-4.4059103618659503E-3</v>
      </c>
    </row>
    <row r="4472" spans="1:6" x14ac:dyDescent="0.25">
      <c r="A4472" s="2">
        <v>43446</v>
      </c>
      <c r="B4472" s="37">
        <v>1.7786849679689611E-2</v>
      </c>
      <c r="C4472" s="37">
        <v>1.961064919465411E-2</v>
      </c>
      <c r="D4472" s="37">
        <v>3.5711569690724872E-2</v>
      </c>
      <c r="E4472" s="37">
        <v>1.8127997835254022E-2</v>
      </c>
      <c r="F4472" s="37">
        <v>8.8997617996772159E-3</v>
      </c>
    </row>
    <row r="4473" spans="1:6" x14ac:dyDescent="0.25">
      <c r="A4473" s="2">
        <v>41628</v>
      </c>
      <c r="B4473" s="37">
        <v>1.7810484821865629E-2</v>
      </c>
      <c r="C4473" s="37">
        <v>1.8001619831350943E-2</v>
      </c>
      <c r="D4473" s="37">
        <v>2.0106916715823955E-2</v>
      </c>
      <c r="E4473" s="37">
        <v>8.1755708440024617E-3</v>
      </c>
      <c r="F4473" s="37">
        <v>5.7190884583811158E-3</v>
      </c>
    </row>
    <row r="4474" spans="1:6" x14ac:dyDescent="0.25">
      <c r="A4474" s="2">
        <v>39983</v>
      </c>
      <c r="B4474" s="37">
        <v>1.7861001606429911E-2</v>
      </c>
      <c r="C4474" s="37">
        <v>1.8127191584003693E-2</v>
      </c>
      <c r="D4474" s="37">
        <v>1.0238122292407146E-2</v>
      </c>
      <c r="E4474" s="37">
        <v>1.6473912869445748E-2</v>
      </c>
      <c r="F4474" s="37">
        <v>1.7815382269502716E-2</v>
      </c>
    </row>
    <row r="4475" spans="1:6" x14ac:dyDescent="0.25">
      <c r="A4475" s="2">
        <v>39909</v>
      </c>
      <c r="B4475" s="37">
        <v>1.7867322358550337E-2</v>
      </c>
      <c r="C4475" s="37">
        <v>2.1431596968330992E-2</v>
      </c>
      <c r="D4475" s="37">
        <v>3.578017135701958E-2</v>
      </c>
      <c r="E4475" s="37">
        <v>-1.8329990758511796E-2</v>
      </c>
      <c r="F4475" s="37">
        <v>6.8768902361658244E-4</v>
      </c>
    </row>
    <row r="4476" spans="1:6" x14ac:dyDescent="0.25">
      <c r="A4476" s="2">
        <v>44834</v>
      </c>
      <c r="B4476" s="37">
        <v>1.791843296069243E-2</v>
      </c>
      <c r="C4476" s="37">
        <v>2.6172700791878164E-2</v>
      </c>
      <c r="D4476" s="37">
        <v>1.6140161491884061E-2</v>
      </c>
      <c r="E4476" s="37">
        <v>1.6264167340331061E-3</v>
      </c>
      <c r="F4476" s="37">
        <v>6.5838733279644616E-3</v>
      </c>
    </row>
    <row r="4477" spans="1:6" x14ac:dyDescent="0.25">
      <c r="A4477" s="2">
        <v>41900</v>
      </c>
      <c r="B4477" s="37">
        <v>1.7948867759156679E-2</v>
      </c>
      <c r="C4477" s="37">
        <v>1.9647098145241921E-2</v>
      </c>
      <c r="D4477" s="37">
        <v>2.6634281849940256E-2</v>
      </c>
      <c r="E4477" s="37">
        <v>7.8209752382146034E-3</v>
      </c>
      <c r="F4477" s="37">
        <v>1.7474121108611514E-2</v>
      </c>
    </row>
    <row r="4478" spans="1:6" x14ac:dyDescent="0.25">
      <c r="A4478" s="2">
        <v>39427</v>
      </c>
      <c r="B4478" s="37">
        <v>1.7963552467372416E-2</v>
      </c>
      <c r="C4478" s="37">
        <v>2.5325376200860995E-2</v>
      </c>
      <c r="D4478" s="37">
        <v>1.4692987494953237E-2</v>
      </c>
      <c r="E4478" s="37">
        <v>4.2185736422723497E-3</v>
      </c>
      <c r="F4478" s="37">
        <v>1.5805981408561459E-2</v>
      </c>
    </row>
    <row r="4479" spans="1:6" x14ac:dyDescent="0.25">
      <c r="A4479" s="2">
        <v>41120</v>
      </c>
      <c r="B4479" s="37">
        <v>1.797263462880757E-2</v>
      </c>
      <c r="C4479" s="37">
        <v>2.6560722379016979E-2</v>
      </c>
      <c r="D4479" s="37">
        <v>2.2483693574309162E-2</v>
      </c>
      <c r="E4479" s="37">
        <v>1.1446170057582968E-2</v>
      </c>
      <c r="F4479" s="37">
        <v>1.6502659016030829E-2</v>
      </c>
    </row>
    <row r="4480" spans="1:6" x14ac:dyDescent="0.25">
      <c r="A4480" s="2">
        <v>39570</v>
      </c>
      <c r="B4480" s="37">
        <v>1.7985186837857957E-2</v>
      </c>
      <c r="C4480" s="37">
        <v>3.6456363465117485E-2</v>
      </c>
      <c r="D4480" s="37">
        <v>2.8487533261062306E-2</v>
      </c>
      <c r="E4480" s="37">
        <v>5.2004402920423111E-3</v>
      </c>
      <c r="F4480" s="37">
        <v>3.2143098150712252E-3</v>
      </c>
    </row>
    <row r="4481" spans="1:6" x14ac:dyDescent="0.25">
      <c r="A4481" s="2">
        <v>41652</v>
      </c>
      <c r="B4481" s="37">
        <v>1.7989993346640285E-2</v>
      </c>
      <c r="C4481" s="37">
        <v>2.0253006997416771E-2</v>
      </c>
      <c r="D4481" s="37">
        <v>6.6575489805846995E-3</v>
      </c>
      <c r="E4481" s="37">
        <v>2.0321620229345454E-3</v>
      </c>
      <c r="F4481" s="37">
        <v>-6.9283164852296381E-3</v>
      </c>
    </row>
    <row r="4482" spans="1:6" x14ac:dyDescent="0.25">
      <c r="A4482" s="2">
        <v>45692</v>
      </c>
      <c r="B4482" s="37">
        <v>1.7990281480706069E-2</v>
      </c>
      <c r="C4482" s="37">
        <v>9.5502631375812873E-5</v>
      </c>
      <c r="D4482" s="37">
        <v>9.6266076997535439E-3</v>
      </c>
      <c r="E4482" s="37">
        <v>-1.3999382760860005E-3</v>
      </c>
      <c r="F4482" s="37">
        <v>1.5743987411756758E-2</v>
      </c>
    </row>
    <row r="4483" spans="1:6" x14ac:dyDescent="0.25">
      <c r="A4483" s="2">
        <v>44733</v>
      </c>
      <c r="B4483" s="37">
        <v>1.799640144222673E-2</v>
      </c>
      <c r="C4483" s="37">
        <v>1.5281531893086238E-2</v>
      </c>
      <c r="D4483" s="37">
        <v>1.8738747514332164E-2</v>
      </c>
      <c r="E4483" s="37">
        <v>1.3313399726648469E-2</v>
      </c>
      <c r="F4483" s="37">
        <v>1.9942219185776672E-2</v>
      </c>
    </row>
    <row r="4484" spans="1:6" x14ac:dyDescent="0.25">
      <c r="A4484" s="2">
        <v>38786</v>
      </c>
      <c r="B4484" s="37">
        <v>1.801300755380033E-2</v>
      </c>
      <c r="C4484" s="37">
        <v>1.267745178483619E-2</v>
      </c>
      <c r="D4484" s="37">
        <v>2.1183827311555364E-2</v>
      </c>
      <c r="E4484" s="37">
        <v>2.2445858302752975E-2</v>
      </c>
      <c r="F4484" s="37">
        <v>9.580926210690642E-3</v>
      </c>
    </row>
    <row r="4485" spans="1:6" x14ac:dyDescent="0.25">
      <c r="A4485" s="2">
        <v>42499</v>
      </c>
      <c r="B4485" s="37">
        <v>1.8138027741511104E-2</v>
      </c>
      <c r="C4485" s="37">
        <v>2.4343945629234139E-2</v>
      </c>
      <c r="D4485" s="37">
        <v>1.5903519160122122E-2</v>
      </c>
      <c r="E4485" s="37">
        <v>1.1399627518527721E-2</v>
      </c>
      <c r="F4485" s="37">
        <v>5.579925290088379E-3</v>
      </c>
    </row>
    <row r="4486" spans="1:6" x14ac:dyDescent="0.25">
      <c r="A4486" s="2">
        <v>41521</v>
      </c>
      <c r="B4486" s="37">
        <v>1.8146303857373255E-2</v>
      </c>
      <c r="C4486" s="37">
        <v>2.0757870830147636E-2</v>
      </c>
      <c r="D4486" s="37">
        <v>2.4585920298204691E-2</v>
      </c>
      <c r="E4486" s="37">
        <v>1.4594053385308262E-3</v>
      </c>
      <c r="F4486" s="37">
        <v>2.5886736950252964E-2</v>
      </c>
    </row>
    <row r="4487" spans="1:6" x14ac:dyDescent="0.25">
      <c r="A4487" s="2">
        <v>40653</v>
      </c>
      <c r="B4487" s="37">
        <v>1.8149646607374878E-2</v>
      </c>
      <c r="C4487" s="37">
        <v>1.6452897975790672E-2</v>
      </c>
      <c r="D4487" s="37">
        <v>2.7135850811132345E-2</v>
      </c>
      <c r="E4487" s="37">
        <v>1.5096506496411696E-2</v>
      </c>
      <c r="F4487" s="37">
        <v>1.4472175762665651E-2</v>
      </c>
    </row>
    <row r="4488" spans="1:6" x14ac:dyDescent="0.25">
      <c r="A4488" s="2">
        <v>45659</v>
      </c>
      <c r="B4488" s="37">
        <v>1.8185499282413989E-2</v>
      </c>
      <c r="C4488" s="37">
        <v>-2.0588385720820224E-2</v>
      </c>
      <c r="D4488" s="37">
        <v>3.6444303189356972E-2</v>
      </c>
      <c r="E4488" s="37">
        <v>1.0966075086428967E-2</v>
      </c>
      <c r="F4488" s="37">
        <v>3.8995659439324368E-3</v>
      </c>
    </row>
    <row r="4489" spans="1:6" x14ac:dyDescent="0.25">
      <c r="A4489" s="2">
        <v>43171</v>
      </c>
      <c r="B4489" s="37">
        <v>1.8228821281735877E-2</v>
      </c>
      <c r="C4489" s="37">
        <v>1.5895822887086387E-2</v>
      </c>
      <c r="D4489" s="37">
        <v>1.3709888187916816E-2</v>
      </c>
      <c r="E4489" s="37">
        <v>2.1232541747435454E-2</v>
      </c>
      <c r="F4489" s="37">
        <v>6.7336455694329842E-3</v>
      </c>
    </row>
    <row r="4490" spans="1:6" x14ac:dyDescent="0.25">
      <c r="A4490" s="2">
        <v>40025</v>
      </c>
      <c r="B4490" s="37">
        <v>1.8239171938267219E-2</v>
      </c>
      <c r="C4490" s="37">
        <v>1.913574349922785E-2</v>
      </c>
      <c r="D4490" s="37">
        <v>1.2281108633322765E-2</v>
      </c>
      <c r="E4490" s="37">
        <v>3.1542848283235239E-2</v>
      </c>
      <c r="F4490" s="37">
        <v>3.7739778251137152E-3</v>
      </c>
    </row>
    <row r="4491" spans="1:6" x14ac:dyDescent="0.25">
      <c r="A4491" s="2">
        <v>39651</v>
      </c>
      <c r="B4491" s="37">
        <v>1.8241260487136507E-2</v>
      </c>
      <c r="C4491" s="37">
        <v>3.1042850561872594E-2</v>
      </c>
      <c r="D4491" s="37">
        <v>-9.6914800859860713E-3</v>
      </c>
      <c r="E4491" s="37">
        <v>4.3385380559723935E-2</v>
      </c>
      <c r="F4491" s="37">
        <v>6.9677239147646272E-3</v>
      </c>
    </row>
    <row r="4492" spans="1:6" x14ac:dyDescent="0.25">
      <c r="A4492" s="2">
        <v>39318</v>
      </c>
      <c r="B4492" s="37">
        <v>1.8309668822866162E-2</v>
      </c>
      <c r="C4492" s="37">
        <v>1.2506183581542504E-2</v>
      </c>
      <c r="D4492" s="37">
        <v>2.3593995173840546E-2</v>
      </c>
      <c r="E4492" s="37">
        <v>8.2560057054394363E-3</v>
      </c>
      <c r="F4492" s="37">
        <v>1.0939841065795999E-2</v>
      </c>
    </row>
    <row r="4493" spans="1:6" x14ac:dyDescent="0.25">
      <c r="A4493" s="2">
        <v>42562</v>
      </c>
      <c r="B4493" s="37">
        <v>1.8314558207575989E-2</v>
      </c>
      <c r="C4493" s="37">
        <v>2.0573772675178771E-2</v>
      </c>
      <c r="D4493" s="37">
        <v>2.1764859176049256E-2</v>
      </c>
      <c r="E4493" s="37">
        <v>9.8507218704189034E-3</v>
      </c>
      <c r="F4493" s="37">
        <v>1.3698528745615172E-2</v>
      </c>
    </row>
    <row r="4494" spans="1:6" x14ac:dyDescent="0.25">
      <c r="A4494" s="2">
        <v>44637</v>
      </c>
      <c r="B4494" s="37">
        <v>1.8323035902472567E-2</v>
      </c>
      <c r="C4494" s="37">
        <v>2.013640802956505E-2</v>
      </c>
      <c r="D4494" s="37">
        <v>2.1363316126141233E-2</v>
      </c>
      <c r="E4494" s="37">
        <v>1.1630370223996647E-2</v>
      </c>
      <c r="F4494" s="37">
        <v>8.7519477318912624E-3</v>
      </c>
    </row>
    <row r="4495" spans="1:6" x14ac:dyDescent="0.25">
      <c r="A4495" s="2">
        <v>42024</v>
      </c>
      <c r="B4495" s="37">
        <v>1.8383787756945009E-2</v>
      </c>
      <c r="C4495" s="37">
        <v>1.8338949978965884E-2</v>
      </c>
      <c r="D4495" s="37">
        <v>6.902151165833462E-3</v>
      </c>
      <c r="E4495" s="37">
        <v>1.6822145485907537E-2</v>
      </c>
      <c r="F4495" s="37">
        <v>4.2142007623260725E-3</v>
      </c>
    </row>
    <row r="4496" spans="1:6" x14ac:dyDescent="0.25">
      <c r="A4496" s="2">
        <v>39316</v>
      </c>
      <c r="B4496" s="37">
        <v>1.8444128815150809E-2</v>
      </c>
      <c r="C4496" s="37">
        <v>8.5765652671656346E-3</v>
      </c>
      <c r="D4496" s="37">
        <v>-4.1125558113717708E-4</v>
      </c>
      <c r="E4496" s="37">
        <v>2.3708537192193978E-2</v>
      </c>
      <c r="F4496" s="37">
        <v>-1.3980610066278288E-3</v>
      </c>
    </row>
    <row r="4497" spans="1:6" x14ac:dyDescent="0.25">
      <c r="A4497" s="2">
        <v>40427</v>
      </c>
      <c r="B4497" s="37">
        <v>1.8474023770851306E-2</v>
      </c>
      <c r="C4497" s="37">
        <v>2.0518292034671461E-2</v>
      </c>
      <c r="D4497" s="37">
        <v>1.6960846431699435E-2</v>
      </c>
      <c r="E4497" s="37">
        <v>5.6877639638943352E-3</v>
      </c>
      <c r="F4497" s="37">
        <v>9.5574719095192079E-3</v>
      </c>
    </row>
    <row r="4498" spans="1:6" x14ac:dyDescent="0.25">
      <c r="A4498" s="2">
        <v>40841</v>
      </c>
      <c r="B4498" s="37">
        <v>1.8520482603035487E-2</v>
      </c>
      <c r="C4498" s="37">
        <v>-1.2144962289669546E-2</v>
      </c>
      <c r="D4498" s="37">
        <v>2.9342284114902646E-2</v>
      </c>
      <c r="E4498" s="37">
        <v>1.4028167025404329E-2</v>
      </c>
      <c r="F4498" s="37">
        <v>1.3354951032459983E-2</v>
      </c>
    </row>
    <row r="4499" spans="1:6" x14ac:dyDescent="0.25">
      <c r="A4499" s="2">
        <v>41439</v>
      </c>
      <c r="B4499" s="37">
        <v>1.8521473742669714E-2</v>
      </c>
      <c r="C4499" s="37">
        <v>1.9805239211850342E-2</v>
      </c>
      <c r="D4499" s="37">
        <v>2.9964121978966383E-2</v>
      </c>
      <c r="E4499" s="37">
        <v>8.7664635529649156E-3</v>
      </c>
      <c r="F4499" s="37">
        <v>1.0080275573147415E-2</v>
      </c>
    </row>
    <row r="4500" spans="1:6" x14ac:dyDescent="0.25">
      <c r="A4500" s="2">
        <v>44636</v>
      </c>
      <c r="B4500" s="37">
        <v>1.853255371167704E-2</v>
      </c>
      <c r="C4500" s="37">
        <v>2.0297612955437951E-2</v>
      </c>
      <c r="D4500" s="37">
        <v>2.0748384523219192E-2</v>
      </c>
      <c r="E4500" s="37">
        <v>1.6379127400834279E-2</v>
      </c>
      <c r="F4500" s="37">
        <v>7.0939370562452505E-3</v>
      </c>
    </row>
    <row r="4501" spans="1:6" x14ac:dyDescent="0.25">
      <c r="A4501" s="2">
        <v>44770</v>
      </c>
      <c r="B4501" s="37">
        <v>1.8549290655738317E-2</v>
      </c>
      <c r="C4501" s="37">
        <v>1.7121008641126978E-2</v>
      </c>
      <c r="D4501" s="37">
        <v>3.6294358679235814E-3</v>
      </c>
      <c r="E4501" s="37">
        <v>6.46111269023498E-3</v>
      </c>
      <c r="F4501" s="37">
        <v>2.9092394746645083E-3</v>
      </c>
    </row>
    <row r="4502" spans="1:6" x14ac:dyDescent="0.25">
      <c r="A4502" s="2">
        <v>43496</v>
      </c>
      <c r="B4502" s="37">
        <v>1.8587141194566031E-2</v>
      </c>
      <c r="C4502" s="37">
        <v>1.6898475509727878E-2</v>
      </c>
      <c r="D4502" s="37">
        <v>1.1690355156859056E-2</v>
      </c>
      <c r="E4502" s="37">
        <v>1.2973610198384847E-2</v>
      </c>
      <c r="F4502" s="37">
        <v>8.4866222610582472E-3</v>
      </c>
    </row>
    <row r="4503" spans="1:6" x14ac:dyDescent="0.25">
      <c r="A4503" s="2">
        <v>38937</v>
      </c>
      <c r="B4503" s="37">
        <v>1.8602769827783489E-2</v>
      </c>
      <c r="C4503" s="37">
        <v>3.2290584704038186E-2</v>
      </c>
      <c r="D4503" s="37">
        <v>1.6570189269004894E-2</v>
      </c>
      <c r="E4503" s="37">
        <v>1.8575710887306755E-2</v>
      </c>
      <c r="F4503" s="37">
        <v>8.6810619868751965E-3</v>
      </c>
    </row>
    <row r="4504" spans="1:6" x14ac:dyDescent="0.25">
      <c r="A4504" s="2">
        <v>40452</v>
      </c>
      <c r="B4504" s="37">
        <v>1.8621675707931565E-2</v>
      </c>
      <c r="C4504" s="37">
        <v>1.6082165135719171E-2</v>
      </c>
      <c r="D4504" s="37">
        <v>2.3959330439488988E-2</v>
      </c>
      <c r="E4504" s="37">
        <v>6.3455102453750757E-3</v>
      </c>
      <c r="F4504" s="37">
        <v>1.8550419531700342E-2</v>
      </c>
    </row>
    <row r="4505" spans="1:6" x14ac:dyDescent="0.25">
      <c r="A4505" s="2">
        <v>42516</v>
      </c>
      <c r="B4505" s="37">
        <v>1.864960924862602E-2</v>
      </c>
      <c r="C4505" s="37">
        <v>2.2085386164522106E-2</v>
      </c>
      <c r="D4505" s="37">
        <v>1.0782076076187343E-2</v>
      </c>
      <c r="E4505" s="37">
        <v>1.2178405472726377E-2</v>
      </c>
      <c r="F4505" s="37">
        <v>-1.0230360223769333E-4</v>
      </c>
    </row>
    <row r="4506" spans="1:6" x14ac:dyDescent="0.25">
      <c r="A4506" s="2">
        <v>40731</v>
      </c>
      <c r="B4506" s="37">
        <v>1.865105403143523E-2</v>
      </c>
      <c r="C4506" s="37">
        <v>1.1536990463339912E-2</v>
      </c>
      <c r="D4506" s="37">
        <v>1.5426501360428616E-2</v>
      </c>
      <c r="E4506" s="37">
        <v>2.5917484940366085E-2</v>
      </c>
      <c r="F4506" s="37">
        <v>1.5874455094278532E-2</v>
      </c>
    </row>
    <row r="4507" spans="1:6" x14ac:dyDescent="0.25">
      <c r="A4507" s="2">
        <v>42230</v>
      </c>
      <c r="B4507" s="37">
        <v>1.8684923968745021E-2</v>
      </c>
      <c r="C4507" s="37">
        <v>3.0387271978138921E-2</v>
      </c>
      <c r="D4507" s="37">
        <v>2.3876773016802279E-2</v>
      </c>
      <c r="E4507" s="37">
        <v>2.9477212853969551E-3</v>
      </c>
      <c r="F4507" s="37">
        <v>1.9280517319423481E-2</v>
      </c>
    </row>
    <row r="4508" spans="1:6" x14ac:dyDescent="0.25">
      <c r="A4508" s="2">
        <v>38777</v>
      </c>
      <c r="B4508" s="37">
        <v>1.871639762845077E-2</v>
      </c>
      <c r="C4508" s="37">
        <v>2.6091127451777487E-3</v>
      </c>
      <c r="D4508" s="37">
        <v>3.5469803918645369E-2</v>
      </c>
      <c r="E4508" s="37">
        <v>1.3152054245070327E-2</v>
      </c>
      <c r="F4508" s="37">
        <v>1.1748207446024828E-2</v>
      </c>
    </row>
    <row r="4509" spans="1:6" x14ac:dyDescent="0.25">
      <c r="A4509" s="2">
        <v>42093</v>
      </c>
      <c r="B4509" s="37">
        <v>1.8726740798983631E-2</v>
      </c>
      <c r="C4509" s="37">
        <v>1.7896531559117815E-2</v>
      </c>
      <c r="D4509" s="37">
        <v>1.5424234915974755E-2</v>
      </c>
      <c r="E4509" s="37">
        <v>2.0968422019058387E-2</v>
      </c>
      <c r="F4509" s="37">
        <v>9.0946075015052984E-3</v>
      </c>
    </row>
    <row r="4510" spans="1:6" x14ac:dyDescent="0.25">
      <c r="A4510" s="2">
        <v>43979</v>
      </c>
      <c r="B4510" s="37">
        <v>1.8728121944620993E-2</v>
      </c>
      <c r="C4510" s="37">
        <v>2.3388185646486516E-2</v>
      </c>
      <c r="D4510" s="37">
        <v>3.5304244466614343E-2</v>
      </c>
      <c r="E4510" s="37">
        <v>9.0103275724539474E-3</v>
      </c>
      <c r="F4510" s="37">
        <v>4.9676928331434506E-4</v>
      </c>
    </row>
    <row r="4511" spans="1:6" x14ac:dyDescent="0.25">
      <c r="A4511" s="2">
        <v>43950</v>
      </c>
      <c r="B4511" s="37">
        <v>1.8749170174361771E-2</v>
      </c>
      <c r="C4511" s="37">
        <v>1.7596707063140853E-2</v>
      </c>
      <c r="D4511" s="37">
        <v>1.6982420264939273E-2</v>
      </c>
      <c r="E4511" s="37">
        <v>-5.0555069056403539E-3</v>
      </c>
      <c r="F4511" s="37">
        <v>1.3964399455783632E-3</v>
      </c>
    </row>
    <row r="4512" spans="1:6" x14ac:dyDescent="0.25">
      <c r="A4512" s="2">
        <v>41705</v>
      </c>
      <c r="B4512" s="37">
        <v>1.8758239015873958E-2</v>
      </c>
      <c r="C4512" s="37">
        <v>5.3399732576250761E-2</v>
      </c>
      <c r="D4512" s="37">
        <v>1.0738314640453172E-2</v>
      </c>
      <c r="E4512" s="37">
        <v>5.4609205624444332E-3</v>
      </c>
      <c r="F4512" s="37">
        <v>-2.0354114336832489E-2</v>
      </c>
    </row>
    <row r="4513" spans="1:6" x14ac:dyDescent="0.25">
      <c r="A4513" s="2">
        <v>39162</v>
      </c>
      <c r="B4513" s="37">
        <v>1.8774491947795815E-2</v>
      </c>
      <c r="C4513" s="37">
        <v>4.0273354307385337E-2</v>
      </c>
      <c r="D4513" s="37">
        <v>7.5186393157364037E-3</v>
      </c>
      <c r="E4513" s="37">
        <v>2.2457510632307338E-2</v>
      </c>
      <c r="F4513" s="37">
        <v>3.5523548242263549E-3</v>
      </c>
    </row>
    <row r="4514" spans="1:6" x14ac:dyDescent="0.25">
      <c r="A4514" s="2">
        <v>40060</v>
      </c>
      <c r="B4514" s="37">
        <v>1.8774926357651954E-2</v>
      </c>
      <c r="C4514" s="37">
        <v>1.2404060227303251E-2</v>
      </c>
      <c r="D4514" s="37">
        <v>2.8716224048900091E-2</v>
      </c>
      <c r="E4514" s="37">
        <v>1.6986241100518228E-2</v>
      </c>
      <c r="F4514" s="37">
        <v>7.9198863142899943E-3</v>
      </c>
    </row>
    <row r="4515" spans="1:6" x14ac:dyDescent="0.25">
      <c r="A4515" s="2">
        <v>42661</v>
      </c>
      <c r="B4515" s="37">
        <v>1.8811971716144304E-2</v>
      </c>
      <c r="C4515" s="37">
        <v>2.3598230773242444E-2</v>
      </c>
      <c r="D4515" s="37">
        <v>1.2786082354602622E-2</v>
      </c>
      <c r="E4515" s="37">
        <v>1.4835728637154329E-2</v>
      </c>
      <c r="F4515" s="37">
        <v>1.6302549215899697E-2</v>
      </c>
    </row>
    <row r="4516" spans="1:6" x14ac:dyDescent="0.25">
      <c r="A4516" s="2">
        <v>39416</v>
      </c>
      <c r="B4516" s="37">
        <v>1.8830845389628117E-2</v>
      </c>
      <c r="C4516" s="37">
        <v>2.5308727956360046E-2</v>
      </c>
      <c r="D4516" s="37">
        <v>9.1144921027713193E-3</v>
      </c>
      <c r="E4516" s="37">
        <v>1.5744793896702934E-2</v>
      </c>
      <c r="F4516" s="37">
        <v>9.0264591495125713E-3</v>
      </c>
    </row>
    <row r="4517" spans="1:6" x14ac:dyDescent="0.25">
      <c r="A4517" s="2">
        <v>44711</v>
      </c>
      <c r="B4517" s="37">
        <v>1.8858916913026706E-2</v>
      </c>
      <c r="C4517" s="37">
        <v>3.5575430465404762E-3</v>
      </c>
      <c r="D4517" s="37">
        <v>1.9339612010821631E-2</v>
      </c>
      <c r="E4517" s="37">
        <v>8.7856411026115914E-3</v>
      </c>
      <c r="F4517" s="37">
        <v>2.4175704698838757E-3</v>
      </c>
    </row>
    <row r="4518" spans="1:6" x14ac:dyDescent="0.25">
      <c r="A4518" s="2">
        <v>41943</v>
      </c>
      <c r="B4518" s="37">
        <v>1.8887475647291908E-2</v>
      </c>
      <c r="C4518" s="37">
        <v>1.7525270601573904E-2</v>
      </c>
      <c r="D4518" s="37">
        <v>1.4315847776091494E-2</v>
      </c>
      <c r="E4518" s="37">
        <v>4.3977219405840363E-3</v>
      </c>
      <c r="F4518" s="37">
        <v>1.6740614449232603E-2</v>
      </c>
    </row>
    <row r="4519" spans="1:6" x14ac:dyDescent="0.25">
      <c r="A4519" s="2">
        <v>40504</v>
      </c>
      <c r="B4519" s="37">
        <v>1.889177115300756E-2</v>
      </c>
      <c r="C4519" s="37">
        <v>2.6255068177499532E-2</v>
      </c>
      <c r="D4519" s="37">
        <v>1.763724148683259E-2</v>
      </c>
      <c r="E4519" s="37">
        <v>1.7483899838150189E-2</v>
      </c>
      <c r="F4519" s="37">
        <v>5.3510964550315338E-3</v>
      </c>
    </row>
    <row r="4520" spans="1:6" x14ac:dyDescent="0.25">
      <c r="A4520" s="2">
        <v>39294</v>
      </c>
      <c r="B4520" s="37">
        <v>1.8898451763810234E-2</v>
      </c>
      <c r="C4520" s="37">
        <v>1.1502872070691112E-2</v>
      </c>
      <c r="D4520" s="37">
        <v>1.5877109120049655E-3</v>
      </c>
      <c r="E4520" s="37">
        <v>1.4232966709806349E-2</v>
      </c>
      <c r="F4520" s="37">
        <v>9.6094310731210403E-3</v>
      </c>
    </row>
    <row r="4521" spans="1:6" x14ac:dyDescent="0.25">
      <c r="A4521" s="2">
        <v>42132</v>
      </c>
      <c r="B4521" s="37">
        <v>1.8924130508167179E-2</v>
      </c>
      <c r="C4521" s="37">
        <v>2.2229393091930123E-2</v>
      </c>
      <c r="D4521" s="37">
        <v>2.6575253163710941E-2</v>
      </c>
      <c r="E4521" s="37">
        <v>1.5826702497214355E-2</v>
      </c>
      <c r="F4521" s="37">
        <v>1.7492727914751253E-2</v>
      </c>
    </row>
    <row r="4522" spans="1:6" x14ac:dyDescent="0.25">
      <c r="A4522" s="2">
        <v>38744</v>
      </c>
      <c r="B4522" s="37">
        <v>1.899581746372471E-2</v>
      </c>
      <c r="C4522" s="37">
        <v>3.5474480788078792E-2</v>
      </c>
      <c r="D4522" s="37">
        <v>2.1875725393971829E-2</v>
      </c>
      <c r="E4522" s="37">
        <v>1.5524449446335943E-3</v>
      </c>
      <c r="F4522" s="37">
        <v>1.2819029501175272E-2</v>
      </c>
    </row>
    <row r="4523" spans="1:6" x14ac:dyDescent="0.25">
      <c r="A4523" s="2">
        <v>42473</v>
      </c>
      <c r="B4523" s="37">
        <v>1.9025376573152963E-2</v>
      </c>
      <c r="C4523" s="37">
        <v>2.5453520611801589E-2</v>
      </c>
      <c r="D4523" s="37">
        <v>3.5831018093098188E-2</v>
      </c>
      <c r="E4523" s="37">
        <v>1.8500393245035086E-2</v>
      </c>
      <c r="F4523" s="37">
        <v>6.8408984028599622E-3</v>
      </c>
    </row>
    <row r="4524" spans="1:6" x14ac:dyDescent="0.25">
      <c r="A4524" s="2">
        <v>39812</v>
      </c>
      <c r="B4524" s="37">
        <v>1.904807780179104E-2</v>
      </c>
      <c r="C4524" s="37">
        <v>2.2287956757768446E-2</v>
      </c>
      <c r="D4524" s="37">
        <v>3.0752769098478593E-2</v>
      </c>
      <c r="E4524" s="37">
        <v>3.0514420499387711E-3</v>
      </c>
      <c r="F4524" s="37">
        <v>9.6911755624202334E-3</v>
      </c>
    </row>
    <row r="4525" spans="1:6" x14ac:dyDescent="0.25">
      <c r="A4525" s="2">
        <v>41603</v>
      </c>
      <c r="B4525" s="37">
        <v>1.9066476712198788E-2</v>
      </c>
      <c r="C4525" s="37">
        <v>3.6204159781842035E-2</v>
      </c>
      <c r="D4525" s="37">
        <v>2.0407012136275868E-2</v>
      </c>
      <c r="E4525" s="37">
        <v>2.0922588352415901E-2</v>
      </c>
      <c r="F4525" s="37">
        <v>4.3213042371311062E-3</v>
      </c>
    </row>
    <row r="4526" spans="1:6" x14ac:dyDescent="0.25">
      <c r="A4526" s="2">
        <v>41792</v>
      </c>
      <c r="B4526" s="37">
        <v>1.9195173579406543E-2</v>
      </c>
      <c r="C4526" s="37">
        <v>3.2719513004101961E-2</v>
      </c>
      <c r="D4526" s="37">
        <v>1.4178618926879325E-2</v>
      </c>
      <c r="E4526" s="37">
        <v>-8.2781406273857352E-3</v>
      </c>
      <c r="F4526" s="37">
        <v>-9.2764568631213355E-3</v>
      </c>
    </row>
    <row r="4527" spans="1:6" x14ac:dyDescent="0.25">
      <c r="A4527" s="2">
        <v>38924</v>
      </c>
      <c r="B4527" s="37">
        <v>1.9251734971611943E-2</v>
      </c>
      <c r="C4527" s="37">
        <v>8.7845522934628852E-3</v>
      </c>
      <c r="D4527" s="37">
        <v>2.1359897810334504E-2</v>
      </c>
      <c r="E4527" s="37">
        <v>2.6591479648036195E-2</v>
      </c>
      <c r="F4527" s="37">
        <v>1.9781305871951937E-2</v>
      </c>
    </row>
    <row r="4528" spans="1:6" x14ac:dyDescent="0.25">
      <c r="A4528" s="2">
        <v>41159</v>
      </c>
      <c r="B4528" s="37">
        <v>1.9344737450997171E-2</v>
      </c>
      <c r="C4528" s="37">
        <v>2.2765036131122286E-2</v>
      </c>
      <c r="D4528" s="37">
        <v>1.9772995727157419E-2</v>
      </c>
      <c r="E4528" s="37">
        <v>6.975362506734117E-3</v>
      </c>
      <c r="F4528" s="37">
        <v>1.4280630285139245E-2</v>
      </c>
    </row>
    <row r="4529" spans="1:6" x14ac:dyDescent="0.25">
      <c r="A4529" s="2">
        <v>44876</v>
      </c>
      <c r="B4529" s="37">
        <v>1.9380064288102027E-2</v>
      </c>
      <c r="C4529" s="37">
        <v>9.8242254214612381E-3</v>
      </c>
      <c r="D4529" s="37">
        <v>-3.479671316942119E-3</v>
      </c>
      <c r="E4529" s="37">
        <v>-1.1185208922794162E-3</v>
      </c>
      <c r="F4529" s="37">
        <v>2.146625399693416E-3</v>
      </c>
    </row>
    <row r="4530" spans="1:6" x14ac:dyDescent="0.25">
      <c r="A4530" s="2">
        <v>42431</v>
      </c>
      <c r="B4530" s="37">
        <v>1.9387579720876201E-2</v>
      </c>
      <c r="C4530" s="37">
        <v>4.9046661035242217E-2</v>
      </c>
      <c r="D4530" s="37">
        <v>4.7480717497164864E-3</v>
      </c>
      <c r="E4530" s="37">
        <v>-1.2338078497187862E-3</v>
      </c>
      <c r="F4530" s="37">
        <v>5.5057480509217976E-3</v>
      </c>
    </row>
    <row r="4531" spans="1:6" x14ac:dyDescent="0.25">
      <c r="A4531" s="2">
        <v>40472</v>
      </c>
      <c r="B4531" s="37">
        <v>1.9436861644914444E-2</v>
      </c>
      <c r="C4531" s="37">
        <v>2.0839697367297922E-2</v>
      </c>
      <c r="D4531" s="37">
        <v>9.796733396312601E-3</v>
      </c>
      <c r="E4531" s="37">
        <v>3.1749135656565848E-2</v>
      </c>
      <c r="F4531" s="37">
        <v>1.7448512699169291E-2</v>
      </c>
    </row>
    <row r="4532" spans="1:6" x14ac:dyDescent="0.25">
      <c r="A4532" s="2">
        <v>39616</v>
      </c>
      <c r="B4532" s="37">
        <v>1.9446368355132432E-2</v>
      </c>
      <c r="C4532" s="37">
        <v>4.282810210357383E-2</v>
      </c>
      <c r="D4532" s="37">
        <v>1.22307312398047E-2</v>
      </c>
      <c r="E4532" s="37">
        <v>1.2294793840855852E-2</v>
      </c>
      <c r="F4532" s="37">
        <v>5.7322479756314135E-3</v>
      </c>
    </row>
    <row r="4533" spans="1:6" x14ac:dyDescent="0.25">
      <c r="A4533" s="2">
        <v>40939</v>
      </c>
      <c r="B4533" s="37">
        <v>1.9474359533619617E-2</v>
      </c>
      <c r="C4533" s="37">
        <v>3.832659846397523E-2</v>
      </c>
      <c r="D4533" s="37">
        <v>2.3549664540467655E-2</v>
      </c>
      <c r="E4533" s="37">
        <v>1.0090672287913334E-2</v>
      </c>
      <c r="F4533" s="37">
        <v>1.3519001082135825E-2</v>
      </c>
    </row>
    <row r="4534" spans="1:6" x14ac:dyDescent="0.25">
      <c r="A4534" s="2">
        <v>38923</v>
      </c>
      <c r="B4534" s="37">
        <v>1.9492246232614193E-2</v>
      </c>
      <c r="C4534" s="37">
        <v>4.1048666193405706E-2</v>
      </c>
      <c r="D4534" s="37">
        <v>1.4651232950843593E-2</v>
      </c>
      <c r="E4534" s="37">
        <v>7.2974967997033648E-3</v>
      </c>
      <c r="F4534" s="37">
        <v>1.7381755448228949E-2</v>
      </c>
    </row>
    <row r="4535" spans="1:6" x14ac:dyDescent="0.25">
      <c r="A4535" s="2">
        <v>39493</v>
      </c>
      <c r="B4535" s="37">
        <v>1.951259029173194E-2</v>
      </c>
      <c r="C4535" s="37">
        <v>2.535938663180682E-2</v>
      </c>
      <c r="D4535" s="37">
        <v>1.6775264277338688E-2</v>
      </c>
      <c r="E4535" s="37">
        <v>1.7839247096262972E-2</v>
      </c>
      <c r="F4535" s="37">
        <v>2.2311538218741055E-2</v>
      </c>
    </row>
    <row r="4536" spans="1:6" x14ac:dyDescent="0.25">
      <c r="A4536" s="2">
        <v>39531</v>
      </c>
      <c r="B4536" s="37">
        <v>1.9535181856606833E-2</v>
      </c>
      <c r="C4536" s="37">
        <v>3.3123414216963222E-2</v>
      </c>
      <c r="D4536" s="37">
        <v>1.306883419541764E-3</v>
      </c>
      <c r="E4536" s="37">
        <v>1.7529507299456744E-2</v>
      </c>
      <c r="F4536" s="37">
        <v>1.9905073835647389E-3</v>
      </c>
    </row>
    <row r="4537" spans="1:6" x14ac:dyDescent="0.25">
      <c r="A4537" s="2">
        <v>44337</v>
      </c>
      <c r="B4537" s="37">
        <v>1.9574114292273813E-2</v>
      </c>
      <c r="C4537" s="37">
        <v>3.7209311905587163E-2</v>
      </c>
      <c r="D4537" s="37">
        <v>9.1845115380371958E-3</v>
      </c>
      <c r="E4537" s="37">
        <v>5.3386157237721634E-3</v>
      </c>
      <c r="F4537" s="37">
        <v>4.5623068430708799E-3</v>
      </c>
    </row>
    <row r="4538" spans="1:6" x14ac:dyDescent="0.25">
      <c r="A4538" s="2">
        <v>39911</v>
      </c>
      <c r="B4538" s="37">
        <v>1.9584056917515781E-2</v>
      </c>
      <c r="C4538" s="37">
        <v>-2.3384559119739527E-3</v>
      </c>
      <c r="D4538" s="37">
        <v>1.3006994002146523E-2</v>
      </c>
      <c r="E4538" s="37">
        <v>4.4622940691785601E-2</v>
      </c>
      <c r="F4538" s="37">
        <v>3.0257181165856514E-2</v>
      </c>
    </row>
    <row r="4539" spans="1:6" x14ac:dyDescent="0.25">
      <c r="A4539" s="2">
        <v>41550</v>
      </c>
      <c r="B4539" s="37">
        <v>1.9612552767518492E-2</v>
      </c>
      <c r="C4539" s="37">
        <v>3.3954397527321323E-2</v>
      </c>
      <c r="D4539" s="37">
        <v>2.3660644948130673E-2</v>
      </c>
      <c r="E4539" s="37">
        <v>-8.9384623803833007E-3</v>
      </c>
      <c r="F4539" s="37">
        <v>9.4732305881942511E-3</v>
      </c>
    </row>
    <row r="4540" spans="1:6" x14ac:dyDescent="0.25">
      <c r="A4540" s="2">
        <v>42391</v>
      </c>
      <c r="B4540" s="37">
        <v>1.9648605215610845E-2</v>
      </c>
      <c r="C4540" s="37">
        <v>2.7997132971033688E-2</v>
      </c>
      <c r="D4540" s="37">
        <v>3.640020296882035E-2</v>
      </c>
      <c r="E4540" s="37">
        <v>5.0776021066897261E-3</v>
      </c>
      <c r="F4540" s="37">
        <v>2.4359370349315467E-2</v>
      </c>
    </row>
    <row r="4541" spans="1:6" x14ac:dyDescent="0.25">
      <c r="A4541" s="2">
        <v>41466</v>
      </c>
      <c r="B4541" s="37">
        <v>1.9686079276505657E-2</v>
      </c>
      <c r="C4541" s="37">
        <v>2.466304474021655E-2</v>
      </c>
      <c r="D4541" s="37">
        <v>5.4015891216800697E-3</v>
      </c>
      <c r="E4541" s="37">
        <v>1.4327630399103095E-2</v>
      </c>
      <c r="F4541" s="37">
        <v>6.92983062437436E-3</v>
      </c>
    </row>
    <row r="4542" spans="1:6" x14ac:dyDescent="0.25">
      <c r="A4542" s="2">
        <v>40954</v>
      </c>
      <c r="B4542" s="37">
        <v>1.9714968332407989E-2</v>
      </c>
      <c r="C4542" s="37">
        <v>3.5434033614665218E-2</v>
      </c>
      <c r="D4542" s="37">
        <v>3.3191294304864317E-2</v>
      </c>
      <c r="E4542" s="37">
        <v>4.8998352169010891E-4</v>
      </c>
      <c r="F4542" s="37">
        <v>7.3559963157457846E-3</v>
      </c>
    </row>
    <row r="4543" spans="1:6" x14ac:dyDescent="0.25">
      <c r="A4543" s="2">
        <v>40577</v>
      </c>
      <c r="B4543" s="37">
        <v>1.9717813225935441E-2</v>
      </c>
      <c r="C4543" s="37">
        <v>2.0305176721140412E-2</v>
      </c>
      <c r="D4543" s="37">
        <v>1.381394558881806E-2</v>
      </c>
      <c r="E4543" s="37">
        <v>4.4948251380764878E-3</v>
      </c>
      <c r="F4543" s="37">
        <v>1.7061013194901488E-3</v>
      </c>
    </row>
    <row r="4544" spans="1:6" x14ac:dyDescent="0.25">
      <c r="A4544" s="2">
        <v>39610</v>
      </c>
      <c r="B4544" s="37">
        <v>1.977522718537621E-2</v>
      </c>
      <c r="C4544" s="37">
        <v>2.2636329619184239E-2</v>
      </c>
      <c r="D4544" s="37">
        <v>7.8353956418087921E-3</v>
      </c>
      <c r="E4544" s="37">
        <v>-3.6499718065477042E-3</v>
      </c>
      <c r="F4544" s="37">
        <v>7.8982805663983524E-3</v>
      </c>
    </row>
    <row r="4545" spans="1:6" x14ac:dyDescent="0.25">
      <c r="A4545" s="2">
        <v>39904</v>
      </c>
      <c r="B4545" s="37">
        <v>1.9820369242882045E-2</v>
      </c>
      <c r="C4545" s="37">
        <v>2.4646755356662137E-2</v>
      </c>
      <c r="D4545" s="37">
        <v>6.4391245694498988E-3</v>
      </c>
      <c r="E4545" s="37">
        <v>-1.9364856741057651E-3</v>
      </c>
      <c r="F4545" s="37">
        <v>-7.049248630299253E-3</v>
      </c>
    </row>
    <row r="4546" spans="1:6" x14ac:dyDescent="0.25">
      <c r="A4546" s="2">
        <v>38973</v>
      </c>
      <c r="B4546" s="37">
        <v>1.9871904494076251E-2</v>
      </c>
      <c r="C4546" s="37">
        <v>3.9484074173844343E-2</v>
      </c>
      <c r="D4546" s="37">
        <v>2.1818328927876843E-2</v>
      </c>
      <c r="E4546" s="37">
        <v>1.2887461706387163E-2</v>
      </c>
      <c r="F4546" s="37">
        <v>1.7390631024952349E-2</v>
      </c>
    </row>
    <row r="4547" spans="1:6" x14ac:dyDescent="0.25">
      <c r="A4547" s="2">
        <v>40826</v>
      </c>
      <c r="B4547" s="37">
        <v>1.9892825861316098E-2</v>
      </c>
      <c r="C4547" s="37">
        <v>1.4147492630054867E-2</v>
      </c>
      <c r="D4547" s="37">
        <v>2.247566233027783E-2</v>
      </c>
      <c r="E4547" s="37">
        <v>5.0772978524639646E-3</v>
      </c>
      <c r="F4547" s="37">
        <v>-6.964264323898739E-4</v>
      </c>
    </row>
    <row r="4548" spans="1:6" x14ac:dyDescent="0.25">
      <c r="A4548" s="2">
        <v>42243</v>
      </c>
      <c r="B4548" s="37">
        <v>1.9977396359449902E-2</v>
      </c>
      <c r="C4548" s="37">
        <v>1.8174551933745446E-2</v>
      </c>
      <c r="D4548" s="37">
        <v>8.0746511068755748E-3</v>
      </c>
      <c r="E4548" s="37">
        <v>1.9006446671879087E-2</v>
      </c>
      <c r="F4548" s="37">
        <v>2.9208986136169415E-2</v>
      </c>
    </row>
    <row r="4549" spans="1:6" x14ac:dyDescent="0.25">
      <c r="A4549" s="2">
        <v>39093</v>
      </c>
      <c r="B4549" s="37">
        <v>1.9988209518418384E-2</v>
      </c>
      <c r="C4549" s="37">
        <v>9.9916424208652925E-3</v>
      </c>
      <c r="D4549" s="37">
        <v>1.9332668646348909E-2</v>
      </c>
      <c r="E4549" s="37">
        <v>3.2366759587422043E-2</v>
      </c>
      <c r="F4549" s="37">
        <v>1.5839007364718549E-2</v>
      </c>
    </row>
    <row r="4550" spans="1:6" x14ac:dyDescent="0.25">
      <c r="A4550" s="2">
        <v>40835</v>
      </c>
      <c r="B4550" s="37">
        <v>2.0014853513935057E-2</v>
      </c>
      <c r="C4550" s="37">
        <v>2.6823374806418204E-2</v>
      </c>
      <c r="D4550" s="37">
        <v>1.801647214906597E-2</v>
      </c>
      <c r="E4550" s="37">
        <v>1.0317060922807091E-2</v>
      </c>
      <c r="F4550" s="37">
        <v>1.5237085959843367E-2</v>
      </c>
    </row>
    <row r="4551" spans="1:6" x14ac:dyDescent="0.25">
      <c r="A4551" s="2">
        <v>39314</v>
      </c>
      <c r="B4551" s="37">
        <v>2.0116666693789666E-2</v>
      </c>
      <c r="C4551" s="37">
        <v>4.2206333025131208E-2</v>
      </c>
      <c r="D4551" s="37">
        <v>8.2638501204638174E-3</v>
      </c>
      <c r="E4551" s="37">
        <v>1.7862878198893921E-2</v>
      </c>
      <c r="F4551" s="37">
        <v>1.4598064444408643E-2</v>
      </c>
    </row>
    <row r="4552" spans="1:6" x14ac:dyDescent="0.25">
      <c r="A4552" s="2">
        <v>44047</v>
      </c>
      <c r="B4552" s="37">
        <v>2.0148074820992627E-2</v>
      </c>
      <c r="C4552" s="37">
        <v>1.9163215132268211E-2</v>
      </c>
      <c r="D4552" s="37">
        <v>1.5198350378418291E-2</v>
      </c>
      <c r="E4552" s="37">
        <v>4.4139147870233524E-3</v>
      </c>
      <c r="F4552" s="37">
        <v>1.3068320625151906E-2</v>
      </c>
    </row>
    <row r="4553" spans="1:6" x14ac:dyDescent="0.25">
      <c r="A4553" s="2">
        <v>40998</v>
      </c>
      <c r="B4553" s="37">
        <v>2.0149388683349426E-2</v>
      </c>
      <c r="C4553" s="37">
        <v>2.5417806372158895E-2</v>
      </c>
      <c r="D4553" s="37">
        <v>2.2616697505277412E-2</v>
      </c>
      <c r="E4553" s="37">
        <v>1.1059609805751304E-2</v>
      </c>
      <c r="F4553" s="37">
        <v>1.832626819398659E-2</v>
      </c>
    </row>
    <row r="4554" spans="1:6" x14ac:dyDescent="0.25">
      <c r="A4554" s="2">
        <v>43964</v>
      </c>
      <c r="B4554" s="37">
        <v>2.0211330326781369E-2</v>
      </c>
      <c r="C4554" s="37">
        <v>3.8665822772366805E-2</v>
      </c>
      <c r="D4554" s="37">
        <v>2.3602848930664732E-2</v>
      </c>
      <c r="E4554" s="37">
        <v>-6.1606569583297814E-3</v>
      </c>
      <c r="F4554" s="37">
        <v>-8.2690113978339131E-3</v>
      </c>
    </row>
    <row r="4555" spans="1:6" x14ac:dyDescent="0.25">
      <c r="A4555" s="2">
        <v>39843</v>
      </c>
      <c r="B4555" s="37">
        <v>2.0240595232226172E-2</v>
      </c>
      <c r="C4555" s="37">
        <v>1.9786466090895804E-2</v>
      </c>
      <c r="D4555" s="37">
        <v>1.0795046945415757E-2</v>
      </c>
      <c r="E4555" s="37">
        <v>2.0296627701539845E-2</v>
      </c>
      <c r="F4555" s="37">
        <v>-5.1105423019813497E-3</v>
      </c>
    </row>
    <row r="4556" spans="1:6" x14ac:dyDescent="0.25">
      <c r="A4556" s="2">
        <v>39192</v>
      </c>
      <c r="B4556" s="37">
        <v>2.0280727926238126E-2</v>
      </c>
      <c r="C4556" s="37">
        <v>9.4569805289778479E-3</v>
      </c>
      <c r="D4556" s="37">
        <v>4.2685344777014349E-3</v>
      </c>
      <c r="E4556" s="37">
        <v>3.7637595837954855E-4</v>
      </c>
      <c r="F4556" s="37">
        <v>5.0766875991932123E-3</v>
      </c>
    </row>
    <row r="4557" spans="1:6" x14ac:dyDescent="0.25">
      <c r="A4557" s="2">
        <v>45264</v>
      </c>
      <c r="B4557" s="37">
        <v>2.0398792627929107E-2</v>
      </c>
      <c r="C4557" s="37">
        <v>3.549623085405839E-2</v>
      </c>
      <c r="D4557" s="37">
        <v>1.2059885692571369E-2</v>
      </c>
      <c r="E4557" s="37">
        <v>7.3136033583447307E-3</v>
      </c>
      <c r="F4557" s="37">
        <v>3.9044143646058765E-3</v>
      </c>
    </row>
    <row r="4558" spans="1:6" x14ac:dyDescent="0.25">
      <c r="A4558" s="2">
        <v>39491</v>
      </c>
      <c r="B4558" s="37">
        <v>2.0430499747386355E-2</v>
      </c>
      <c r="C4558" s="37">
        <v>2.7832028574963433E-2</v>
      </c>
      <c r="D4558" s="37">
        <v>1.0199620711842291E-2</v>
      </c>
      <c r="E4558" s="37">
        <v>3.2493657029114352E-2</v>
      </c>
      <c r="F4558" s="37">
        <v>-3.6444584306675617E-3</v>
      </c>
    </row>
    <row r="4559" spans="1:6" x14ac:dyDescent="0.25">
      <c r="A4559" s="2">
        <v>40212</v>
      </c>
      <c r="B4559" s="37">
        <v>2.0468332490459196E-2</v>
      </c>
      <c r="C4559" s="37">
        <v>2.0557119199269017E-2</v>
      </c>
      <c r="D4559" s="37">
        <v>1.7561764538092182E-2</v>
      </c>
      <c r="E4559" s="37">
        <v>1.9946590525720384E-2</v>
      </c>
      <c r="F4559" s="37">
        <v>5.9148302683842907E-3</v>
      </c>
    </row>
    <row r="4560" spans="1:6" x14ac:dyDescent="0.25">
      <c r="A4560" s="2">
        <v>39185</v>
      </c>
      <c r="B4560" s="37">
        <v>2.0499982090405971E-2</v>
      </c>
      <c r="C4560" s="37">
        <v>2.6090042507266546E-2</v>
      </c>
      <c r="D4560" s="37">
        <v>2.9290801938596595E-2</v>
      </c>
      <c r="E4560" s="37">
        <v>-8.1672057535210913E-3</v>
      </c>
      <c r="F4560" s="37">
        <v>7.386625957893034E-3</v>
      </c>
    </row>
    <row r="4561" spans="1:6" x14ac:dyDescent="0.25">
      <c r="A4561" s="2">
        <v>43971</v>
      </c>
      <c r="B4561" s="37">
        <v>2.0503621177286189E-2</v>
      </c>
      <c r="C4561" s="37">
        <v>2.2002998055004625E-2</v>
      </c>
      <c r="D4561" s="37">
        <v>2.0661669313426528E-2</v>
      </c>
      <c r="E4561" s="37">
        <v>1.3470419402226258E-2</v>
      </c>
      <c r="F4561" s="37">
        <v>3.1505591728424237E-2</v>
      </c>
    </row>
    <row r="4562" spans="1:6" x14ac:dyDescent="0.25">
      <c r="A4562" s="2">
        <v>39365</v>
      </c>
      <c r="B4562" s="37">
        <v>2.0569023493531575E-2</v>
      </c>
      <c r="C4562" s="37">
        <v>1.6041966859053101E-2</v>
      </c>
      <c r="D4562" s="37">
        <v>5.1572144384208944E-3</v>
      </c>
      <c r="E4562" s="37">
        <v>-2.092783100824583E-3</v>
      </c>
      <c r="F4562" s="37">
        <v>8.3725798494894317E-3</v>
      </c>
    </row>
    <row r="4563" spans="1:6" x14ac:dyDescent="0.25">
      <c r="A4563" s="2">
        <v>44251</v>
      </c>
      <c r="B4563" s="37">
        <v>2.0598969771609091E-2</v>
      </c>
      <c r="C4563" s="37">
        <v>3.6928760822030671E-2</v>
      </c>
      <c r="D4563" s="37">
        <v>3.5864602350055199E-3</v>
      </c>
      <c r="E4563" s="37">
        <v>4.0347848559425335E-3</v>
      </c>
      <c r="F4563" s="37">
        <v>3.4530065219618134E-3</v>
      </c>
    </row>
    <row r="4564" spans="1:6" x14ac:dyDescent="0.25">
      <c r="A4564" s="2">
        <v>39897</v>
      </c>
      <c r="B4564" s="37">
        <v>2.0675879080673074E-2</v>
      </c>
      <c r="C4564" s="37">
        <v>2.9931115355386093E-2</v>
      </c>
      <c r="D4564" s="37">
        <v>4.2589546857165605E-3</v>
      </c>
      <c r="E4564" s="37">
        <v>2.7420495073642386E-3</v>
      </c>
      <c r="F4564" s="37">
        <v>1.7377950327085623E-3</v>
      </c>
    </row>
    <row r="4565" spans="1:6" x14ac:dyDescent="0.25">
      <c r="A4565" s="2">
        <v>40063</v>
      </c>
      <c r="B4565" s="37">
        <v>2.074562782256497E-2</v>
      </c>
      <c r="C4565" s="37">
        <v>3.0875367833039846E-2</v>
      </c>
      <c r="D4565" s="37">
        <v>2.4388418120948132E-2</v>
      </c>
      <c r="E4565" s="37">
        <v>-8.8203735464810994E-4</v>
      </c>
      <c r="F4565" s="37">
        <v>1.4583226969721735E-2</v>
      </c>
    </row>
    <row r="4566" spans="1:6" x14ac:dyDescent="0.25">
      <c r="A4566" s="2">
        <v>40977</v>
      </c>
      <c r="B4566" s="37">
        <v>2.0754170121647562E-2</v>
      </c>
      <c r="C4566" s="37">
        <v>3.6510146180473463E-2</v>
      </c>
      <c r="D4566" s="37">
        <v>2.2064615426799754E-2</v>
      </c>
      <c r="E4566" s="37">
        <v>-1.2632460859590944E-3</v>
      </c>
      <c r="F4566" s="37">
        <v>1.3741083591239855E-2</v>
      </c>
    </row>
    <row r="4567" spans="1:6" x14ac:dyDescent="0.25">
      <c r="A4567" s="2">
        <v>40239</v>
      </c>
      <c r="B4567" s="37">
        <v>2.0768036943791222E-2</v>
      </c>
      <c r="C4567" s="37">
        <v>2.2782599940537451E-2</v>
      </c>
      <c r="D4567" s="37">
        <v>4.2816143668055931E-2</v>
      </c>
      <c r="E4567" s="37">
        <v>2.1208568018313209E-2</v>
      </c>
      <c r="F4567" s="37">
        <v>1.030160742215056E-2</v>
      </c>
    </row>
    <row r="4568" spans="1:6" x14ac:dyDescent="0.25">
      <c r="A4568" s="2">
        <v>44000</v>
      </c>
      <c r="B4568" s="37">
        <v>2.078487411865872E-2</v>
      </c>
      <c r="C4568" s="37">
        <v>3.7985122977060415E-2</v>
      </c>
      <c r="D4568" s="37">
        <v>4.9674077774641947E-3</v>
      </c>
      <c r="E4568" s="37">
        <v>7.2202165180599845E-3</v>
      </c>
      <c r="F4568" s="37">
        <v>-1.0549157905064064E-3</v>
      </c>
    </row>
    <row r="4569" spans="1:6" x14ac:dyDescent="0.25">
      <c r="A4569" s="2">
        <v>40486</v>
      </c>
      <c r="B4569" s="37">
        <v>2.0795103386346169E-2</v>
      </c>
      <c r="C4569" s="37">
        <v>2.1060152480018555E-2</v>
      </c>
      <c r="D4569" s="37">
        <v>1.6634186027408106E-2</v>
      </c>
      <c r="E4569" s="37">
        <v>1.0159398343890059E-2</v>
      </c>
      <c r="F4569" s="37">
        <v>5.1884121537596369E-3</v>
      </c>
    </row>
    <row r="4570" spans="1:6" x14ac:dyDescent="0.25">
      <c r="A4570" s="2">
        <v>39412</v>
      </c>
      <c r="B4570" s="37">
        <v>2.0824624158273856E-2</v>
      </c>
      <c r="C4570" s="37">
        <v>1.6846805782973963E-2</v>
      </c>
      <c r="D4570" s="37">
        <v>7.324945016413298E-3</v>
      </c>
      <c r="E4570" s="37">
        <v>1.6230744585889814E-2</v>
      </c>
      <c r="F4570" s="37">
        <v>1.391064754219629E-2</v>
      </c>
    </row>
    <row r="4571" spans="1:6" x14ac:dyDescent="0.25">
      <c r="A4571" s="2">
        <v>39661</v>
      </c>
      <c r="B4571" s="37">
        <v>2.0853439710449694E-2</v>
      </c>
      <c r="C4571" s="37">
        <v>3.2460491724233452E-2</v>
      </c>
      <c r="D4571" s="37">
        <v>-6.3658568593652895E-3</v>
      </c>
      <c r="E4571" s="37">
        <v>-8.1594025210273598E-3</v>
      </c>
      <c r="F4571" s="37">
        <v>6.8125138750292696E-3</v>
      </c>
    </row>
    <row r="4572" spans="1:6" x14ac:dyDescent="0.25">
      <c r="A4572" s="2">
        <v>39721</v>
      </c>
      <c r="B4572" s="37">
        <v>2.0903848030932395E-2</v>
      </c>
      <c r="C4572" s="37">
        <v>4.9079897768834313E-2</v>
      </c>
      <c r="D4572" s="37">
        <v>1.3890587547651058E-2</v>
      </c>
      <c r="E4572" s="37">
        <v>-8.7078914040230673E-3</v>
      </c>
      <c r="F4572" s="37">
        <v>5.6419762063035801E-3</v>
      </c>
    </row>
    <row r="4573" spans="1:6" x14ac:dyDescent="0.25">
      <c r="A4573" s="2">
        <v>40126</v>
      </c>
      <c r="B4573" s="37">
        <v>2.0959485142542499E-2</v>
      </c>
      <c r="C4573" s="37">
        <v>4.7894175474423997E-2</v>
      </c>
      <c r="D4573" s="37">
        <v>1.5736348375965679E-2</v>
      </c>
      <c r="E4573" s="37">
        <v>2.1619634739528618E-2</v>
      </c>
      <c r="F4573" s="37">
        <v>1.2606043577112055E-2</v>
      </c>
    </row>
    <row r="4574" spans="1:6" x14ac:dyDescent="0.25">
      <c r="A4574" s="2">
        <v>41380</v>
      </c>
      <c r="B4574" s="37">
        <v>2.0978449830664398E-2</v>
      </c>
      <c r="C4574" s="37">
        <v>2.9249483697925207E-2</v>
      </c>
      <c r="D4574" s="37">
        <v>2.527947719992564E-2</v>
      </c>
      <c r="E4574" s="37">
        <v>2.0473055509651058E-2</v>
      </c>
      <c r="F4574" s="37">
        <v>1.4455990718827276E-2</v>
      </c>
    </row>
    <row r="4575" spans="1:6" x14ac:dyDescent="0.25">
      <c r="A4575" s="2">
        <v>40806</v>
      </c>
      <c r="B4575" s="37">
        <v>2.1026427823287376E-2</v>
      </c>
      <c r="C4575" s="37">
        <v>2.3027087842867822E-2</v>
      </c>
      <c r="D4575" s="37">
        <v>1.3205721252684944E-2</v>
      </c>
      <c r="E4575" s="37">
        <v>1.0819106289767254E-2</v>
      </c>
      <c r="F4575" s="37">
        <v>1.0917522577422272E-2</v>
      </c>
    </row>
    <row r="4576" spans="1:6" x14ac:dyDescent="0.25">
      <c r="A4576" s="2">
        <v>39567</v>
      </c>
      <c r="B4576" s="37">
        <v>2.1193940116236404E-2</v>
      </c>
      <c r="C4576" s="37">
        <v>1.6666262624580229E-2</v>
      </c>
      <c r="D4576" s="37">
        <v>1.505688828128462E-2</v>
      </c>
      <c r="E4576" s="37">
        <v>5.0524377731129434E-3</v>
      </c>
      <c r="F4576" s="37">
        <v>7.649115485329018E-3</v>
      </c>
    </row>
    <row r="4577" spans="1:6" x14ac:dyDescent="0.25">
      <c r="A4577" s="2">
        <v>39888</v>
      </c>
      <c r="B4577" s="37">
        <v>2.12377131683208E-2</v>
      </c>
      <c r="C4577" s="37">
        <v>2.8462199023375583E-2</v>
      </c>
      <c r="D4577" s="37">
        <v>1.8071704844164285E-2</v>
      </c>
      <c r="E4577" s="37">
        <v>2.7149143308410499E-2</v>
      </c>
      <c r="F4577" s="37">
        <v>7.9510588524895464E-3</v>
      </c>
    </row>
    <row r="4578" spans="1:6" x14ac:dyDescent="0.25">
      <c r="A4578" s="2">
        <v>43402</v>
      </c>
      <c r="B4578" s="37">
        <v>2.1422790489395261E-2</v>
      </c>
      <c r="C4578" s="37">
        <v>3.1928459109682866E-2</v>
      </c>
      <c r="D4578" s="37">
        <v>1.7030001739708433E-2</v>
      </c>
      <c r="E4578" s="37">
        <v>9.75768000906823E-3</v>
      </c>
      <c r="F4578" s="37">
        <v>4.2028712281379013E-2</v>
      </c>
    </row>
    <row r="4579" spans="1:6" x14ac:dyDescent="0.25">
      <c r="A4579" s="2">
        <v>42282</v>
      </c>
      <c r="B4579" s="37">
        <v>2.1422811577493386E-2</v>
      </c>
      <c r="C4579" s="37">
        <v>2.7843540724134773E-2</v>
      </c>
      <c r="D4579" s="37">
        <v>2.1056323921213517E-2</v>
      </c>
      <c r="E4579" s="37">
        <v>7.6497916498995426E-3</v>
      </c>
      <c r="F4579" s="37">
        <v>4.8551323890277795E-3</v>
      </c>
    </row>
    <row r="4580" spans="1:6" x14ac:dyDescent="0.25">
      <c r="A4580" s="2">
        <v>43385</v>
      </c>
      <c r="B4580" s="37">
        <v>2.1431741178617274E-2</v>
      </c>
      <c r="C4580" s="37">
        <v>2.429462892562053E-2</v>
      </c>
      <c r="D4580" s="37">
        <v>3.9977612413619988E-2</v>
      </c>
      <c r="E4580" s="37">
        <v>2.7544725009419742E-2</v>
      </c>
      <c r="F4580" s="37">
        <v>7.1992389052753193E-3</v>
      </c>
    </row>
    <row r="4581" spans="1:6" x14ac:dyDescent="0.25">
      <c r="A4581" s="2">
        <v>45450</v>
      </c>
      <c r="B4581" s="37">
        <v>2.1453655261131403E-2</v>
      </c>
      <c r="C4581" s="37">
        <v>-2.7177146479745308E-3</v>
      </c>
      <c r="D4581" s="37">
        <v>2.5155061216786932E-2</v>
      </c>
      <c r="E4581" s="37">
        <v>1.1180505467561726E-2</v>
      </c>
      <c r="F4581" s="37">
        <v>1.6385052517493302E-2</v>
      </c>
    </row>
    <row r="4582" spans="1:6" x14ac:dyDescent="0.25">
      <c r="A4582" s="2">
        <v>43703</v>
      </c>
      <c r="B4582" s="37">
        <v>2.1496267558531998E-2</v>
      </c>
      <c r="C4582" s="37">
        <v>3.5557678507097276E-2</v>
      </c>
      <c r="D4582" s="37">
        <v>4.0956420018255311E-3</v>
      </c>
      <c r="E4582" s="37">
        <v>1.5708111839502048E-2</v>
      </c>
      <c r="F4582" s="37">
        <v>6.9493647795748322E-3</v>
      </c>
    </row>
    <row r="4583" spans="1:6" x14ac:dyDescent="0.25">
      <c r="A4583" s="2">
        <v>40434</v>
      </c>
      <c r="B4583" s="37">
        <v>2.1628570053270811E-2</v>
      </c>
      <c r="C4583" s="37">
        <v>3.6116775483760799E-2</v>
      </c>
      <c r="D4583" s="37">
        <v>6.1763105582027765E-3</v>
      </c>
      <c r="E4583" s="37">
        <v>4.7006543549129604E-3</v>
      </c>
      <c r="F4583" s="37">
        <v>1.0089317816401164E-2</v>
      </c>
    </row>
    <row r="4584" spans="1:6" x14ac:dyDescent="0.25">
      <c r="A4584" s="2">
        <v>39553</v>
      </c>
      <c r="B4584" s="37">
        <v>2.1779826456726711E-2</v>
      </c>
      <c r="C4584" s="37">
        <v>1.2728075195067438E-2</v>
      </c>
      <c r="D4584" s="37">
        <v>8.4446207505039263E-3</v>
      </c>
      <c r="E4584" s="37">
        <v>1.858091178671864E-2</v>
      </c>
      <c r="F4584" s="37">
        <v>3.3080265191962797E-2</v>
      </c>
    </row>
    <row r="4585" spans="1:6" x14ac:dyDescent="0.25">
      <c r="A4585" s="2">
        <v>39811</v>
      </c>
      <c r="B4585" s="37">
        <v>2.1822210138230373E-2</v>
      </c>
      <c r="C4585" s="37">
        <v>3.6954951537821655E-2</v>
      </c>
      <c r="D4585" s="37">
        <v>-6.3955450478641344E-3</v>
      </c>
      <c r="E4585" s="37">
        <v>2.0731000116069234E-3</v>
      </c>
      <c r="F4585" s="37">
        <v>1.0648385952758077E-2</v>
      </c>
    </row>
    <row r="4586" spans="1:6" x14ac:dyDescent="0.25">
      <c r="A4586" s="2">
        <v>41173</v>
      </c>
      <c r="B4586" s="37">
        <v>2.188477040138823E-2</v>
      </c>
      <c r="C4586" s="37">
        <v>4.0353862810093899E-2</v>
      </c>
      <c r="D4586" s="37">
        <v>1.61421662137834E-2</v>
      </c>
      <c r="E4586" s="37">
        <v>1.4407930451614825E-2</v>
      </c>
      <c r="F4586" s="37">
        <v>1.8458977607300362E-3</v>
      </c>
    </row>
    <row r="4587" spans="1:6" x14ac:dyDescent="0.25">
      <c r="A4587" s="2">
        <v>39790</v>
      </c>
      <c r="B4587" s="37">
        <v>2.1911113229907551E-2</v>
      </c>
      <c r="C4587" s="37">
        <v>1.6969721413609001E-2</v>
      </c>
      <c r="D4587" s="37">
        <v>1.4194424622439483E-2</v>
      </c>
      <c r="E4587" s="37">
        <v>8.1643470182597572E-3</v>
      </c>
      <c r="F4587" s="37">
        <v>-8.1440552317611965E-4</v>
      </c>
    </row>
    <row r="4588" spans="1:6" x14ac:dyDescent="0.25">
      <c r="A4588" s="2">
        <v>40879</v>
      </c>
      <c r="B4588" s="37">
        <v>2.1935553207644572E-2</v>
      </c>
      <c r="C4588" s="37">
        <v>3.2506979098903321E-2</v>
      </c>
      <c r="D4588" s="37">
        <v>2.1072706056814931E-2</v>
      </c>
      <c r="E4588" s="37">
        <v>1.1320416322100782E-2</v>
      </c>
      <c r="F4588" s="37">
        <v>1.4545034968234304E-2</v>
      </c>
    </row>
    <row r="4589" spans="1:6" x14ac:dyDescent="0.25">
      <c r="A4589" s="2">
        <v>39583</v>
      </c>
      <c r="B4589" s="37">
        <v>2.1988553593494772E-2</v>
      </c>
      <c r="C4589" s="37">
        <v>2.4259574294765572E-2</v>
      </c>
      <c r="D4589" s="37">
        <v>2.2956376117821073E-3</v>
      </c>
      <c r="E4589" s="37">
        <v>-2.1898053835954379E-3</v>
      </c>
      <c r="F4589" s="37">
        <v>7.7562981698415297E-3</v>
      </c>
    </row>
    <row r="4590" spans="1:6" x14ac:dyDescent="0.25">
      <c r="A4590" s="2">
        <v>41596</v>
      </c>
      <c r="B4590" s="37">
        <v>2.2014569390859693E-2</v>
      </c>
      <c r="C4590" s="37">
        <v>3.1406685470457794E-2</v>
      </c>
      <c r="D4590" s="37">
        <v>1.1791230563175987E-2</v>
      </c>
      <c r="E4590" s="37">
        <v>2.5089619240636764E-2</v>
      </c>
      <c r="F4590" s="37">
        <v>5.4377075977669314E-3</v>
      </c>
    </row>
    <row r="4591" spans="1:6" x14ac:dyDescent="0.25">
      <c r="A4591" s="2">
        <v>40918</v>
      </c>
      <c r="B4591" s="37">
        <v>2.2045087108719018E-2</v>
      </c>
      <c r="C4591" s="37">
        <v>3.1613921626864411E-2</v>
      </c>
      <c r="D4591" s="37">
        <v>2.8966818279392507E-2</v>
      </c>
      <c r="E4591" s="37">
        <v>1.2422770633885779E-2</v>
      </c>
      <c r="F4591" s="37">
        <v>9.9255405406631549E-3</v>
      </c>
    </row>
    <row r="4592" spans="1:6" x14ac:dyDescent="0.25">
      <c r="A4592" s="2">
        <v>38889</v>
      </c>
      <c r="B4592" s="37">
        <v>2.2045621638037263E-2</v>
      </c>
      <c r="C4592" s="37">
        <v>9.0972363854934252E-3</v>
      </c>
      <c r="D4592" s="37">
        <v>7.6856226305932057E-3</v>
      </c>
      <c r="E4592" s="37">
        <v>2.6651374978291596E-2</v>
      </c>
      <c r="F4592" s="37">
        <v>2.3277885580175423E-2</v>
      </c>
    </row>
    <row r="4593" spans="1:6" x14ac:dyDescent="0.25">
      <c r="A4593" s="2">
        <v>39671</v>
      </c>
      <c r="B4593" s="37">
        <v>2.2049165479988905E-2</v>
      </c>
      <c r="C4593" s="37">
        <v>4.1448051698698356E-2</v>
      </c>
      <c r="D4593" s="37">
        <v>2.1861208914710648E-2</v>
      </c>
      <c r="E4593" s="37">
        <v>9.8669340948272476E-3</v>
      </c>
      <c r="F4593" s="37">
        <v>5.1887770952147765E-4</v>
      </c>
    </row>
    <row r="4594" spans="1:6" x14ac:dyDescent="0.25">
      <c r="A4594" s="2">
        <v>41522</v>
      </c>
      <c r="B4594" s="37">
        <v>2.2090970537308321E-2</v>
      </c>
      <c r="C4594" s="37">
        <v>9.2935797936023037E-2</v>
      </c>
      <c r="D4594" s="37">
        <v>8.4078582221695838E-3</v>
      </c>
      <c r="E4594" s="37">
        <v>2.7660686167272523E-2</v>
      </c>
      <c r="F4594" s="37">
        <v>-2.3057677782931246E-3</v>
      </c>
    </row>
    <row r="4595" spans="1:6" x14ac:dyDescent="0.25">
      <c r="A4595" s="2">
        <v>39535</v>
      </c>
      <c r="B4595" s="37">
        <v>2.210193525152962E-2</v>
      </c>
      <c r="C4595" s="37">
        <v>2.7742290459958963E-3</v>
      </c>
      <c r="D4595" s="37">
        <v>1.0345594205901341E-2</v>
      </c>
      <c r="E4595" s="37">
        <v>1.6642004991477548E-2</v>
      </c>
      <c r="F4595" s="37">
        <v>1.8064305629022011E-2</v>
      </c>
    </row>
    <row r="4596" spans="1:6" x14ac:dyDescent="0.25">
      <c r="A4596" s="2">
        <v>40878</v>
      </c>
      <c r="B4596" s="37">
        <v>2.22175045231888E-2</v>
      </c>
      <c r="C4596" s="37">
        <v>3.7124318514208846E-2</v>
      </c>
      <c r="D4596" s="37">
        <v>2.39173581316325E-2</v>
      </c>
      <c r="E4596" s="37">
        <v>5.8100015370539937E-3</v>
      </c>
      <c r="F4596" s="37">
        <v>-3.2621418822742988E-3</v>
      </c>
    </row>
    <row r="4597" spans="1:6" x14ac:dyDescent="0.25">
      <c r="A4597" s="2">
        <v>39974</v>
      </c>
      <c r="B4597" s="37">
        <v>2.2354217397722084E-2</v>
      </c>
      <c r="C4597" s="37">
        <v>2.4764021923191822E-2</v>
      </c>
      <c r="D4597" s="37">
        <v>1.517962079540457E-2</v>
      </c>
      <c r="E4597" s="37">
        <v>2.0691065361514618E-2</v>
      </c>
      <c r="F4597" s="37">
        <v>2.2998262326376338E-2</v>
      </c>
    </row>
    <row r="4598" spans="1:6" x14ac:dyDescent="0.25">
      <c r="A4598" s="2">
        <v>39884</v>
      </c>
      <c r="B4598" s="37">
        <v>2.2358672318641422E-2</v>
      </c>
      <c r="C4598" s="37">
        <v>3.3191358050059849E-2</v>
      </c>
      <c r="D4598" s="37">
        <v>3.6871731775324816E-2</v>
      </c>
      <c r="E4598" s="37">
        <v>2.2469284456188569E-2</v>
      </c>
      <c r="F4598" s="37">
        <v>1.2189918660984471E-2</v>
      </c>
    </row>
    <row r="4599" spans="1:6" x14ac:dyDescent="0.25">
      <c r="A4599" s="2">
        <v>44838</v>
      </c>
      <c r="B4599" s="37">
        <v>2.2371248292878947E-2</v>
      </c>
      <c r="C4599" s="37">
        <v>2.7256388951734014E-2</v>
      </c>
      <c r="D4599" s="37">
        <v>2.0882462654916906E-2</v>
      </c>
      <c r="E4599" s="37">
        <v>1.8125538802286831E-2</v>
      </c>
      <c r="F4599" s="37">
        <v>7.7141041518065875E-3</v>
      </c>
    </row>
    <row r="4600" spans="1:6" x14ac:dyDescent="0.25">
      <c r="A4600" s="2">
        <v>41515</v>
      </c>
      <c r="B4600" s="37">
        <v>2.2389112069975053E-2</v>
      </c>
      <c r="C4600" s="37">
        <v>1.6286251974760736E-2</v>
      </c>
      <c r="D4600" s="37">
        <v>2.0907022879693708E-2</v>
      </c>
      <c r="E4600" s="37">
        <v>2.2832478512640059E-2</v>
      </c>
      <c r="F4600" s="37">
        <v>1.6120128130691129E-2</v>
      </c>
    </row>
    <row r="4601" spans="1:6" x14ac:dyDescent="0.25">
      <c r="A4601" s="2">
        <v>44655</v>
      </c>
      <c r="B4601" s="37">
        <v>2.2412754902197764E-2</v>
      </c>
      <c r="C4601" s="37">
        <v>3.4431512150770706E-2</v>
      </c>
      <c r="D4601" s="37">
        <v>1.1015851916267364E-2</v>
      </c>
      <c r="E4601" s="37">
        <v>1.2423967124171795E-2</v>
      </c>
      <c r="F4601" s="37">
        <v>1.4652449039707884E-2</v>
      </c>
    </row>
    <row r="4602" spans="1:6" x14ac:dyDescent="0.25">
      <c r="A4602" s="2">
        <v>40646</v>
      </c>
      <c r="B4602" s="37">
        <v>2.2437800866984752E-2</v>
      </c>
      <c r="C4602" s="37">
        <v>2.3131500435621666E-2</v>
      </c>
      <c r="D4602" s="37">
        <v>2.5275770085441532E-2</v>
      </c>
      <c r="E4602" s="37">
        <v>2.2246223800096179E-2</v>
      </c>
      <c r="F4602" s="37">
        <v>7.4872527359841207E-3</v>
      </c>
    </row>
    <row r="4603" spans="1:6" x14ac:dyDescent="0.25">
      <c r="A4603" s="2">
        <v>39147</v>
      </c>
      <c r="B4603" s="37">
        <v>2.2608823465025657E-2</v>
      </c>
      <c r="C4603" s="37">
        <v>2.1147306911992302E-2</v>
      </c>
      <c r="D4603" s="37">
        <v>4.6970115190433179E-3</v>
      </c>
      <c r="E4603" s="37">
        <v>-1.1264226330457369E-3</v>
      </c>
      <c r="F4603" s="37">
        <v>1.162277485747391E-2</v>
      </c>
    </row>
    <row r="4604" spans="1:6" x14ac:dyDescent="0.25">
      <c r="A4604" s="2">
        <v>41508</v>
      </c>
      <c r="B4604" s="37">
        <v>2.2622011866090554E-2</v>
      </c>
      <c r="C4604" s="37">
        <v>2.3907896607142905E-3</v>
      </c>
      <c r="D4604" s="37">
        <v>1.9766423270798542E-2</v>
      </c>
      <c r="E4604" s="37">
        <v>1.6686831890204364E-2</v>
      </c>
      <c r="F4604" s="37">
        <v>2.6259378837204906E-2</v>
      </c>
    </row>
    <row r="4605" spans="1:6" x14ac:dyDescent="0.25">
      <c r="A4605" s="2">
        <v>42515</v>
      </c>
      <c r="B4605" s="37">
        <v>2.2640432989713934E-2</v>
      </c>
      <c r="C4605" s="37">
        <v>3.1608589457332366E-2</v>
      </c>
      <c r="D4605" s="37">
        <v>1.8114553589774009E-2</v>
      </c>
      <c r="E4605" s="37">
        <v>1.8703981436381922E-2</v>
      </c>
      <c r="F4605" s="37">
        <v>5.5351951782854009E-3</v>
      </c>
    </row>
    <row r="4606" spans="1:6" x14ac:dyDescent="0.25">
      <c r="A4606" s="2">
        <v>40324</v>
      </c>
      <c r="B4606" s="37">
        <v>2.2693372797520889E-2</v>
      </c>
      <c r="C4606" s="37">
        <v>1.8149104427638705E-2</v>
      </c>
      <c r="D4606" s="37">
        <v>2.0126442056840142E-2</v>
      </c>
      <c r="E4606" s="37">
        <v>1.9862345003909859E-2</v>
      </c>
      <c r="F4606" s="37">
        <v>1.2585858056103091E-2</v>
      </c>
    </row>
    <row r="4607" spans="1:6" x14ac:dyDescent="0.25">
      <c r="A4607" s="2">
        <v>44258</v>
      </c>
      <c r="B4607" s="37">
        <v>2.2710112137247385E-2</v>
      </c>
      <c r="C4607" s="37">
        <v>2.7438367278789927E-2</v>
      </c>
      <c r="D4607" s="37">
        <v>-6.2865223782835131E-3</v>
      </c>
      <c r="E4607" s="37">
        <v>5.7822601458467696E-3</v>
      </c>
      <c r="F4607" s="37">
        <v>8.8990995299113775E-3</v>
      </c>
    </row>
    <row r="4608" spans="1:6" x14ac:dyDescent="0.25">
      <c r="A4608" s="2">
        <v>44099</v>
      </c>
      <c r="B4608" s="37">
        <v>2.273521967815488E-2</v>
      </c>
      <c r="C4608" s="37">
        <v>2.3562275045129026E-2</v>
      </c>
      <c r="D4608" s="37">
        <v>3.3864289865023829E-2</v>
      </c>
      <c r="E4608" s="37">
        <v>1.9943454252796061E-2</v>
      </c>
      <c r="F4608" s="37">
        <v>2.3546636892293069E-2</v>
      </c>
    </row>
    <row r="4609" spans="1:6" x14ac:dyDescent="0.25">
      <c r="A4609" s="2">
        <v>41565</v>
      </c>
      <c r="B4609" s="37">
        <v>2.2783789571537399E-2</v>
      </c>
      <c r="C4609" s="37">
        <v>3.9161289700471898E-2</v>
      </c>
      <c r="D4609" s="37">
        <v>1.1113547181722467E-2</v>
      </c>
      <c r="E4609" s="37">
        <v>1.8168366914198351E-2</v>
      </c>
      <c r="F4609" s="37">
        <v>1.0131497813809572E-2</v>
      </c>
    </row>
    <row r="4610" spans="1:6" x14ac:dyDescent="0.25">
      <c r="A4610" s="2">
        <v>44629</v>
      </c>
      <c r="B4610" s="37">
        <v>2.2787197782975523E-2</v>
      </c>
      <c r="C4610" s="37">
        <v>1.7476231714198664E-2</v>
      </c>
      <c r="D4610" s="37">
        <v>2.9124828458456924E-2</v>
      </c>
      <c r="E4610" s="37">
        <v>1.4233374894816403E-2</v>
      </c>
      <c r="F4610" s="37">
        <v>1.7121345435172082E-2</v>
      </c>
    </row>
    <row r="4611" spans="1:6" x14ac:dyDescent="0.25">
      <c r="A4611" s="2">
        <v>39482</v>
      </c>
      <c r="B4611" s="37">
        <v>2.2789584211810109E-2</v>
      </c>
      <c r="C4611" s="37">
        <v>2.0150698353064163E-2</v>
      </c>
      <c r="D4611" s="37">
        <v>2.0436399166390003E-2</v>
      </c>
      <c r="E4611" s="37">
        <v>8.618422392509234E-3</v>
      </c>
      <c r="F4611" s="37">
        <v>1.7555830385649555E-2</v>
      </c>
    </row>
    <row r="4612" spans="1:6" x14ac:dyDescent="0.25">
      <c r="A4612" s="2">
        <v>38736</v>
      </c>
      <c r="B4612" s="37">
        <v>2.2873827521556624E-2</v>
      </c>
      <c r="C4612" s="37">
        <v>1.1264610555959727E-2</v>
      </c>
      <c r="D4612" s="37">
        <v>1.6856395834207293E-2</v>
      </c>
      <c r="E4612" s="37">
        <v>1.4091937978251302E-2</v>
      </c>
      <c r="F4612" s="37">
        <v>8.7293411316691667E-3</v>
      </c>
    </row>
    <row r="4613" spans="1:6" x14ac:dyDescent="0.25">
      <c r="A4613" s="2">
        <v>43865</v>
      </c>
      <c r="B4613" s="37">
        <v>2.2890583258928857E-2</v>
      </c>
      <c r="C4613" s="37">
        <v>2.0018389371400568E-2</v>
      </c>
      <c r="D4613" s="37">
        <v>1.3288009694834641E-2</v>
      </c>
      <c r="E4613" s="37">
        <v>1.0421190149316714E-2</v>
      </c>
      <c r="F4613" s="37">
        <v>1.0705942819597756E-2</v>
      </c>
    </row>
    <row r="4614" spans="1:6" x14ac:dyDescent="0.25">
      <c r="A4614" s="2">
        <v>44285</v>
      </c>
      <c r="B4614" s="37">
        <v>2.290845884855594E-2</v>
      </c>
      <c r="C4614" s="37">
        <v>1.4958162011922606E-2</v>
      </c>
      <c r="D4614" s="37">
        <v>9.0700691411212883E-3</v>
      </c>
      <c r="E4614" s="37">
        <v>2.2250080262083222E-2</v>
      </c>
      <c r="F4614" s="37">
        <v>2.3406114346689582E-2</v>
      </c>
    </row>
    <row r="4615" spans="1:6" x14ac:dyDescent="0.25">
      <c r="A4615" s="2">
        <v>39962</v>
      </c>
      <c r="B4615" s="37">
        <v>2.2920613092226608E-2</v>
      </c>
      <c r="C4615" s="37">
        <v>1.1614429761437174E-2</v>
      </c>
      <c r="D4615" s="37">
        <v>3.3970156891538539E-2</v>
      </c>
      <c r="E4615" s="37">
        <v>2.3863228273952783E-3</v>
      </c>
      <c r="F4615" s="37">
        <v>-1.3663373535635343E-2</v>
      </c>
    </row>
    <row r="4616" spans="1:6" x14ac:dyDescent="0.25">
      <c r="A4616" s="2">
        <v>40098</v>
      </c>
      <c r="B4616" s="37">
        <v>2.2964246511634166E-2</v>
      </c>
      <c r="C4616" s="37">
        <v>2.6164215646108459E-2</v>
      </c>
      <c r="D4616" s="37">
        <v>1.4603566442383923E-2</v>
      </c>
      <c r="E4616" s="37">
        <v>2.2423278203578766E-2</v>
      </c>
      <c r="F4616" s="37">
        <v>1.325053424115768E-2</v>
      </c>
    </row>
    <row r="4617" spans="1:6" x14ac:dyDescent="0.25">
      <c r="A4617" s="2">
        <v>39850</v>
      </c>
      <c r="B4617" s="37">
        <v>2.2988284872100785E-2</v>
      </c>
      <c r="C4617" s="37">
        <v>2.4754173375187583E-2</v>
      </c>
      <c r="D4617" s="37">
        <v>1.2717926393301713E-2</v>
      </c>
      <c r="E4617" s="37">
        <v>3.173067264788906E-3</v>
      </c>
      <c r="F4617" s="37">
        <v>1.0134374068576263E-2</v>
      </c>
    </row>
    <row r="4618" spans="1:6" x14ac:dyDescent="0.25">
      <c r="A4618" s="2">
        <v>39065</v>
      </c>
      <c r="B4618" s="37">
        <v>2.3091390525473193E-2</v>
      </c>
      <c r="C4618" s="37">
        <v>2.5706349546617803E-2</v>
      </c>
      <c r="D4618" s="37">
        <v>1.392198199373243E-2</v>
      </c>
      <c r="E4618" s="37">
        <v>2.4726107223846248E-2</v>
      </c>
      <c r="F4618" s="37">
        <v>2.1420255173852411E-2</v>
      </c>
    </row>
    <row r="4619" spans="1:6" x14ac:dyDescent="0.25">
      <c r="A4619" s="2">
        <v>39188</v>
      </c>
      <c r="B4619" s="37">
        <v>2.3164330421429735E-2</v>
      </c>
      <c r="C4619" s="37">
        <v>1.2386193989820556E-2</v>
      </c>
      <c r="D4619" s="37">
        <v>1.4553684905805114E-2</v>
      </c>
      <c r="E4619" s="37">
        <v>2.6114226602999793E-2</v>
      </c>
      <c r="F4619" s="37">
        <v>1.0458385331023763E-2</v>
      </c>
    </row>
    <row r="4620" spans="1:6" x14ac:dyDescent="0.25">
      <c r="A4620" s="2">
        <v>38890</v>
      </c>
      <c r="B4620" s="37">
        <v>2.3370163233274763E-2</v>
      </c>
      <c r="C4620" s="37">
        <v>3.7935504881350619E-2</v>
      </c>
      <c r="D4620" s="37">
        <v>2.6500288700882293E-2</v>
      </c>
      <c r="E4620" s="37">
        <v>7.9137040399681492E-3</v>
      </c>
      <c r="F4620" s="37">
        <v>3.3781323990118885E-3</v>
      </c>
    </row>
    <row r="4621" spans="1:6" x14ac:dyDescent="0.25">
      <c r="A4621" s="2">
        <v>39759</v>
      </c>
      <c r="B4621" s="37">
        <v>2.3525586658652169E-2</v>
      </c>
      <c r="C4621" s="37">
        <v>1.6500845818214226E-2</v>
      </c>
      <c r="D4621" s="37">
        <v>4.9164284347937258E-3</v>
      </c>
      <c r="E4621" s="37">
        <v>2.2108479300623068E-2</v>
      </c>
      <c r="F4621" s="37">
        <v>5.2851770773083466E-3</v>
      </c>
    </row>
    <row r="4622" spans="1:6" x14ac:dyDescent="0.25">
      <c r="A4622" s="2">
        <v>40464</v>
      </c>
      <c r="B4622" s="37">
        <v>2.3873574138853607E-2</v>
      </c>
      <c r="C4622" s="37">
        <v>2.199942136891618E-2</v>
      </c>
      <c r="D4622" s="37">
        <v>1.3822028401264933E-2</v>
      </c>
      <c r="E4622" s="37">
        <v>2.2798319661569321E-2</v>
      </c>
      <c r="F4622" s="37">
        <v>1.0217555581544325E-2</v>
      </c>
    </row>
    <row r="4623" spans="1:6" x14ac:dyDescent="0.25">
      <c r="A4623" s="2">
        <v>38903</v>
      </c>
      <c r="B4623" s="37">
        <v>2.4033600651107056E-2</v>
      </c>
      <c r="C4623" s="37">
        <v>2.1036474553530974E-2</v>
      </c>
      <c r="D4623" s="37">
        <v>1.1265061677231252E-2</v>
      </c>
      <c r="E4623" s="37">
        <v>3.1675327533791139E-2</v>
      </c>
      <c r="F4623" s="37">
        <v>1.8012719646412687E-2</v>
      </c>
    </row>
    <row r="4624" spans="1:6" x14ac:dyDescent="0.25">
      <c r="A4624" s="2">
        <v>41771</v>
      </c>
      <c r="B4624" s="37">
        <v>2.4103876684871035E-2</v>
      </c>
      <c r="C4624" s="37">
        <v>2.4843086808830517E-2</v>
      </c>
      <c r="D4624" s="37">
        <v>2.873652965265432E-2</v>
      </c>
      <c r="E4624" s="37">
        <v>2.5219168736760368E-2</v>
      </c>
      <c r="F4624" s="37">
        <v>-8.2582222083465891E-3</v>
      </c>
    </row>
    <row r="4625" spans="1:6" x14ac:dyDescent="0.25">
      <c r="A4625" s="2">
        <v>39563</v>
      </c>
      <c r="B4625" s="37">
        <v>2.4105354012821545E-2</v>
      </c>
      <c r="C4625" s="37">
        <v>3.3219277604985255E-2</v>
      </c>
      <c r="D4625" s="37">
        <v>7.0157820491932197E-3</v>
      </c>
      <c r="E4625" s="37">
        <v>7.0539505508501023E-3</v>
      </c>
      <c r="F4625" s="37">
        <v>7.6672961281465356E-3</v>
      </c>
    </row>
    <row r="4626" spans="1:6" x14ac:dyDescent="0.25">
      <c r="A4626" s="2">
        <v>43943</v>
      </c>
      <c r="B4626" s="37">
        <v>2.4137139801524619E-2</v>
      </c>
      <c r="C4626" s="37">
        <v>1.5434382168349589E-2</v>
      </c>
      <c r="D4626" s="37">
        <v>2.5563337607803657E-2</v>
      </c>
      <c r="E4626" s="37">
        <v>2.4630850985968376E-2</v>
      </c>
      <c r="F4626" s="37">
        <v>1.5418861288359058E-3</v>
      </c>
    </row>
    <row r="4627" spans="1:6" x14ac:dyDescent="0.25">
      <c r="A4627" s="2">
        <v>44617</v>
      </c>
      <c r="B4627" s="37">
        <v>2.4255204518988716E-2</v>
      </c>
      <c r="C4627" s="37">
        <v>3.2851113026198787E-2</v>
      </c>
      <c r="D4627" s="37">
        <v>2.6605956897445441E-2</v>
      </c>
      <c r="E4627" s="37">
        <v>1.8615901773081825E-2</v>
      </c>
      <c r="F4627" s="37">
        <v>3.1678784120464556E-2</v>
      </c>
    </row>
    <row r="4628" spans="1:6" x14ac:dyDescent="0.25">
      <c r="A4628" s="2">
        <v>38754</v>
      </c>
      <c r="B4628" s="37">
        <v>2.4302835593857083E-2</v>
      </c>
      <c r="C4628" s="37">
        <v>3.2198386203183112E-2</v>
      </c>
      <c r="D4628" s="37">
        <v>1.359648350435533E-2</v>
      </c>
      <c r="E4628" s="37">
        <v>2.1909604190580495E-2</v>
      </c>
      <c r="F4628" s="37">
        <v>3.357913947245663E-2</v>
      </c>
    </row>
    <row r="4629" spans="1:6" x14ac:dyDescent="0.25">
      <c r="A4629" s="2">
        <v>38825</v>
      </c>
      <c r="B4629" s="37">
        <v>2.4318298040694887E-2</v>
      </c>
      <c r="C4629" s="37">
        <v>1.4168524957179395E-2</v>
      </c>
      <c r="D4629" s="37">
        <v>2.4265304425278841E-2</v>
      </c>
      <c r="E4629" s="37">
        <v>1.9058229392016721E-2</v>
      </c>
      <c r="F4629" s="37">
        <v>1.7081906916125617E-2</v>
      </c>
    </row>
    <row r="4630" spans="1:6" x14ac:dyDescent="0.25">
      <c r="A4630" s="2">
        <v>41166</v>
      </c>
      <c r="B4630" s="37">
        <v>2.4478728248135247E-2</v>
      </c>
      <c r="C4630" s="37">
        <v>4.1342259519615628E-2</v>
      </c>
      <c r="D4630" s="37">
        <v>2.879463874147542E-2</v>
      </c>
      <c r="E4630" s="37">
        <v>-5.049351181610433E-3</v>
      </c>
      <c r="F4630" s="37">
        <v>-1.2506505698681298E-2</v>
      </c>
    </row>
    <row r="4631" spans="1:6" x14ac:dyDescent="0.25">
      <c r="A4631" s="2">
        <v>44229</v>
      </c>
      <c r="B4631" s="37">
        <v>2.4521994801164536E-2</v>
      </c>
      <c r="C4631" s="37">
        <v>3.4090616076511038E-2</v>
      </c>
      <c r="D4631" s="37">
        <v>3.9353258957377527E-2</v>
      </c>
      <c r="E4631" s="37">
        <v>-2.7591055673810885E-5</v>
      </c>
      <c r="F4631" s="37">
        <v>1.8268145910686213E-2</v>
      </c>
    </row>
    <row r="4632" spans="1:6" x14ac:dyDescent="0.25">
      <c r="A4632" s="2">
        <v>39128</v>
      </c>
      <c r="B4632" s="37">
        <v>2.4562250158327349E-2</v>
      </c>
      <c r="C4632" s="37">
        <v>2.9392136658643809E-2</v>
      </c>
      <c r="D4632" s="37">
        <v>2.8459493058058196E-2</v>
      </c>
      <c r="E4632" s="37">
        <v>1.2690000002199079E-2</v>
      </c>
      <c r="F4632" s="37">
        <v>1.8503707012081896E-2</v>
      </c>
    </row>
    <row r="4633" spans="1:6" x14ac:dyDescent="0.25">
      <c r="A4633" s="2">
        <v>42415</v>
      </c>
      <c r="B4633" s="37">
        <v>2.4600975421284015E-2</v>
      </c>
      <c r="C4633" s="37">
        <v>3.6046616058515828E-2</v>
      </c>
      <c r="D4633" s="37">
        <v>4.2594453960518724E-2</v>
      </c>
      <c r="E4633" s="37">
        <v>1.166780800186362E-2</v>
      </c>
      <c r="F4633" s="37">
        <v>1.3236627038291831E-2</v>
      </c>
    </row>
    <row r="4634" spans="1:6" x14ac:dyDescent="0.25">
      <c r="A4634" s="2">
        <v>39741</v>
      </c>
      <c r="B4634" s="37">
        <v>2.4725629773281528E-2</v>
      </c>
      <c r="C4634" s="37">
        <v>2.6758687354376122E-2</v>
      </c>
      <c r="D4634" s="37">
        <v>-8.8462002167314334E-3</v>
      </c>
      <c r="E4634" s="37">
        <v>2.0648994921163143E-2</v>
      </c>
      <c r="F4634" s="37">
        <v>1.5929575563674352E-2</v>
      </c>
    </row>
    <row r="4635" spans="1:6" x14ac:dyDescent="0.25">
      <c r="A4635" s="2">
        <v>41409</v>
      </c>
      <c r="B4635" s="37">
        <v>2.4769367712911796E-2</v>
      </c>
      <c r="C4635" s="37">
        <v>3.9342806813873907E-2</v>
      </c>
      <c r="D4635" s="37">
        <v>2.2834161412822289E-2</v>
      </c>
      <c r="E4635" s="37">
        <v>1.4465836194345157E-2</v>
      </c>
      <c r="F4635" s="37">
        <v>2.0281223607333747E-2</v>
      </c>
    </row>
    <row r="4636" spans="1:6" x14ac:dyDescent="0.25">
      <c r="A4636" s="2">
        <v>40128</v>
      </c>
      <c r="B4636" s="37">
        <v>2.4770342056141502E-2</v>
      </c>
      <c r="C4636" s="37">
        <v>2.0243906638401424E-2</v>
      </c>
      <c r="D4636" s="37">
        <v>2.0601370180230182E-2</v>
      </c>
      <c r="E4636" s="37">
        <v>5.3430278247668574E-3</v>
      </c>
      <c r="F4636" s="37">
        <v>1.8642807037550335E-2</v>
      </c>
    </row>
    <row r="4637" spans="1:6" x14ac:dyDescent="0.25">
      <c r="A4637" s="2">
        <v>39181</v>
      </c>
      <c r="B4637" s="37">
        <v>2.4910479284552353E-2</v>
      </c>
      <c r="C4637" s="37">
        <v>3.2738838926994238E-2</v>
      </c>
      <c r="D4637" s="37">
        <v>1.6871543034375817E-2</v>
      </c>
      <c r="E4637" s="37">
        <v>3.103324485216517E-2</v>
      </c>
      <c r="F4637" s="37">
        <v>1.0551169605689734E-2</v>
      </c>
    </row>
    <row r="4638" spans="1:6" x14ac:dyDescent="0.25">
      <c r="A4638" s="2">
        <v>38833</v>
      </c>
      <c r="B4638" s="37">
        <v>2.4940253061184737E-2</v>
      </c>
      <c r="C4638" s="37">
        <v>9.0275124824717307E-3</v>
      </c>
      <c r="D4638" s="37">
        <v>2.9660775794743816E-2</v>
      </c>
      <c r="E4638" s="37">
        <v>2.4730255199577344E-2</v>
      </c>
      <c r="F4638" s="37">
        <v>1.1619388910831958E-2</v>
      </c>
    </row>
    <row r="4639" spans="1:6" x14ac:dyDescent="0.25">
      <c r="A4639" s="2">
        <v>39302</v>
      </c>
      <c r="B4639" s="37">
        <v>2.5017028458537406E-2</v>
      </c>
      <c r="C4639" s="37">
        <v>1.8454892263260685E-2</v>
      </c>
      <c r="D4639" s="37">
        <v>1.4001461171813506E-2</v>
      </c>
      <c r="E4639" s="37">
        <v>8.5271664710952124E-3</v>
      </c>
      <c r="F4639" s="37">
        <v>1.2139663817890283E-2</v>
      </c>
    </row>
    <row r="4640" spans="1:6" x14ac:dyDescent="0.25">
      <c r="A4640" s="2">
        <v>39381</v>
      </c>
      <c r="B4640" s="37">
        <v>2.5050645769293965E-2</v>
      </c>
      <c r="C4640" s="37">
        <v>3.5099613597730166E-2</v>
      </c>
      <c r="D4640" s="37">
        <v>2.0493363945869016E-2</v>
      </c>
      <c r="E4640" s="37">
        <v>-2.9249069940178803E-3</v>
      </c>
      <c r="F4640" s="37">
        <v>1.3717880662396199E-2</v>
      </c>
    </row>
    <row r="4641" spans="1:6" x14ac:dyDescent="0.25">
      <c r="A4641" s="2">
        <v>38810</v>
      </c>
      <c r="B4641" s="37">
        <v>2.5103266323639576E-2</v>
      </c>
      <c r="C4641" s="37">
        <v>1.4463345905839193E-2</v>
      </c>
      <c r="D4641" s="37">
        <v>2.7791506825123179E-2</v>
      </c>
      <c r="E4641" s="37">
        <v>2.4290691317944577E-2</v>
      </c>
      <c r="F4641" s="37">
        <v>2.2134520753880955E-2</v>
      </c>
    </row>
    <row r="4642" spans="1:6" x14ac:dyDescent="0.25">
      <c r="A4642" s="2">
        <v>39948</v>
      </c>
      <c r="B4642" s="37">
        <v>2.5200970880608242E-2</v>
      </c>
      <c r="C4642" s="37">
        <v>3.8503323958894296E-2</v>
      </c>
      <c r="D4642" s="37">
        <v>1.1028747313429012E-2</v>
      </c>
      <c r="E4642" s="37">
        <v>-2.5464822449793767E-3</v>
      </c>
      <c r="F4642" s="37">
        <v>1.4819905218272769E-2</v>
      </c>
    </row>
    <row r="4643" spans="1:6" x14ac:dyDescent="0.25">
      <c r="A4643" s="2">
        <v>40627</v>
      </c>
      <c r="B4643" s="37">
        <v>2.5224539173896953E-2</v>
      </c>
      <c r="C4643" s="37">
        <v>2.7106809458855199E-2</v>
      </c>
      <c r="D4643" s="37">
        <v>1.4839342325965036E-2</v>
      </c>
      <c r="E4643" s="37">
        <v>1.5677112507766114E-2</v>
      </c>
      <c r="F4643" s="37">
        <v>3.5589685594653773E-3</v>
      </c>
    </row>
    <row r="4644" spans="1:6" x14ac:dyDescent="0.25">
      <c r="A4644" s="2">
        <v>44698</v>
      </c>
      <c r="B4644" s="37">
        <v>2.5273316936647177E-2</v>
      </c>
      <c r="C4644" s="37">
        <v>2.1971884167435004E-2</v>
      </c>
      <c r="D4644" s="37">
        <v>2.3480020158398448E-2</v>
      </c>
      <c r="E4644" s="37">
        <v>2.118531036950231E-2</v>
      </c>
      <c r="F4644" s="37">
        <v>1.3133130326252684E-2</v>
      </c>
    </row>
    <row r="4645" spans="1:6" x14ac:dyDescent="0.25">
      <c r="A4645" s="2">
        <v>45618</v>
      </c>
      <c r="B4645" s="37">
        <v>2.531066781843477E-2</v>
      </c>
      <c r="C4645" s="37">
        <v>-1.3305007974930136E-3</v>
      </c>
      <c r="D4645" s="37">
        <v>1.6341411373596737E-2</v>
      </c>
      <c r="E4645" s="37">
        <v>2.1696878498026213E-2</v>
      </c>
      <c r="F4645" s="37">
        <v>1.2199387762250094E-2</v>
      </c>
    </row>
    <row r="4646" spans="1:6" x14ac:dyDescent="0.25">
      <c r="A4646" s="2">
        <v>40049</v>
      </c>
      <c r="B4646" s="37">
        <v>2.5343092997874433E-2</v>
      </c>
      <c r="C4646" s="37">
        <v>1.9004486066202819E-2</v>
      </c>
      <c r="D4646" s="37">
        <v>2.8942730052285464E-2</v>
      </c>
      <c r="E4646" s="37">
        <v>3.521796969650532E-2</v>
      </c>
      <c r="F4646" s="37">
        <v>9.107985836856302E-3</v>
      </c>
    </row>
    <row r="4647" spans="1:6" x14ac:dyDescent="0.25">
      <c r="A4647" s="2">
        <v>40828</v>
      </c>
      <c r="B4647" s="37">
        <v>2.5404925241577388E-2</v>
      </c>
      <c r="C4647" s="37">
        <v>3.3643605590210811E-2</v>
      </c>
      <c r="D4647" s="37">
        <v>1.5773253012229097E-2</v>
      </c>
      <c r="E4647" s="37">
        <v>1.7412031286237292E-2</v>
      </c>
      <c r="F4647" s="37">
        <v>1.045500882452139E-2</v>
      </c>
    </row>
    <row r="4648" spans="1:6" x14ac:dyDescent="0.25">
      <c r="A4648" s="2">
        <v>41089</v>
      </c>
      <c r="B4648" s="37">
        <v>2.5740932065670446E-2</v>
      </c>
      <c r="C4648" s="37">
        <v>3.475549894500006E-2</v>
      </c>
      <c r="D4648" s="37">
        <v>2.1716513040929766E-2</v>
      </c>
      <c r="E4648" s="37">
        <v>2.1079131309935609E-2</v>
      </c>
      <c r="F4648" s="37">
        <v>1.8604626274490069E-2</v>
      </c>
    </row>
    <row r="4649" spans="1:6" x14ac:dyDescent="0.25">
      <c r="A4649" s="2">
        <v>40017</v>
      </c>
      <c r="B4649" s="37">
        <v>2.6025078063933244E-2</v>
      </c>
      <c r="C4649" s="37">
        <v>1.7204794285220811E-2</v>
      </c>
      <c r="D4649" s="37">
        <v>3.8554031747025173E-2</v>
      </c>
      <c r="E4649" s="37">
        <v>3.9357275687663805E-2</v>
      </c>
      <c r="F4649" s="37">
        <v>2.841629714420198E-2</v>
      </c>
    </row>
    <row r="4650" spans="1:6" x14ac:dyDescent="0.25">
      <c r="A4650" s="2">
        <v>39521</v>
      </c>
      <c r="B4650" s="37">
        <v>2.6142987086947036E-2</v>
      </c>
      <c r="C4650" s="37">
        <v>3.0383923240996022E-2</v>
      </c>
      <c r="D4650" s="37">
        <v>6.4443739392446454E-4</v>
      </c>
      <c r="E4650" s="37">
        <v>2.3587824723790899E-2</v>
      </c>
      <c r="F4650" s="37">
        <v>1.2723668740110413E-2</v>
      </c>
    </row>
    <row r="4651" spans="1:6" x14ac:dyDescent="0.25">
      <c r="A4651" s="2">
        <v>39665</v>
      </c>
      <c r="B4651" s="37">
        <v>2.617683003110045E-2</v>
      </c>
      <c r="C4651" s="37">
        <v>6.6438276453517423E-2</v>
      </c>
      <c r="D4651" s="37">
        <v>4.0936153328588354E-2</v>
      </c>
      <c r="E4651" s="37">
        <v>1.658837454153033E-2</v>
      </c>
      <c r="F4651" s="37">
        <v>5.0124080441375169E-3</v>
      </c>
    </row>
    <row r="4652" spans="1:6" x14ac:dyDescent="0.25">
      <c r="A4652" s="2">
        <v>39814</v>
      </c>
      <c r="B4652" s="37">
        <v>2.6441853796337515E-2</v>
      </c>
      <c r="C4652" s="37">
        <v>2.3809934878428075E-2</v>
      </c>
      <c r="D4652" s="37">
        <v>3.104748071359897E-2</v>
      </c>
      <c r="E4652" s="37">
        <v>2.2050161174545172E-3</v>
      </c>
      <c r="F4652" s="37">
        <v>8.1063377875967724E-3</v>
      </c>
    </row>
    <row r="4653" spans="1:6" x14ac:dyDescent="0.25">
      <c r="A4653" s="2">
        <v>42019</v>
      </c>
      <c r="B4653" s="37">
        <v>2.6538116249683788E-2</v>
      </c>
      <c r="C4653" s="37">
        <v>3.2801183560759749E-2</v>
      </c>
      <c r="D4653" s="37">
        <v>2.1168784945396424E-2</v>
      </c>
      <c r="E4653" s="37">
        <v>1.3352150121047325E-2</v>
      </c>
      <c r="F4653" s="37">
        <v>4.2463030722775805E-3</v>
      </c>
    </row>
    <row r="4654" spans="1:6" x14ac:dyDescent="0.25">
      <c r="A4654" s="2">
        <v>43914</v>
      </c>
      <c r="B4654" s="37">
        <v>2.6555420019287571E-2</v>
      </c>
      <c r="C4654" s="37">
        <v>1.409315106994285E-2</v>
      </c>
      <c r="D4654" s="37">
        <v>1.4142929121925567E-2</v>
      </c>
      <c r="E4654" s="37">
        <v>3.1145527896052468E-2</v>
      </c>
      <c r="F4654" s="37">
        <v>2.3227523581730945E-2</v>
      </c>
    </row>
    <row r="4655" spans="1:6" x14ac:dyDescent="0.25">
      <c r="A4655" s="2">
        <v>40588</v>
      </c>
      <c r="B4655" s="37">
        <v>2.6603729149106282E-2</v>
      </c>
      <c r="C4655" s="37">
        <v>3.3622858247997135E-2</v>
      </c>
      <c r="D4655" s="37">
        <v>3.7803121392054245E-2</v>
      </c>
      <c r="E4655" s="37">
        <v>2.7829235429115896E-2</v>
      </c>
      <c r="F4655" s="37">
        <v>1.9316239383523913E-2</v>
      </c>
    </row>
    <row r="4656" spans="1:6" x14ac:dyDescent="0.25">
      <c r="A4656" s="2">
        <v>38824</v>
      </c>
      <c r="B4656" s="37">
        <v>2.6805406914313115E-2</v>
      </c>
      <c r="C4656" s="37">
        <v>1.9285380327539604E-2</v>
      </c>
      <c r="D4656" s="37">
        <v>2.0329039642176923E-2</v>
      </c>
      <c r="E4656" s="37">
        <v>1.3386676331698681E-2</v>
      </c>
      <c r="F4656" s="37">
        <v>1.2480099080966305E-2</v>
      </c>
    </row>
    <row r="4657" spans="1:6" x14ac:dyDescent="0.25">
      <c r="A4657" s="2">
        <v>39545</v>
      </c>
      <c r="B4657" s="37">
        <v>2.6870581875901377E-2</v>
      </c>
      <c r="C4657" s="37">
        <v>4.1277980853870633E-2</v>
      </c>
      <c r="D4657" s="37">
        <v>1.25521657904232E-2</v>
      </c>
      <c r="E4657" s="37">
        <v>3.9933852051735427E-2</v>
      </c>
      <c r="F4657" s="37">
        <v>2.4548287152079556E-2</v>
      </c>
    </row>
    <row r="4658" spans="1:6" x14ac:dyDescent="0.25">
      <c r="A4658" s="2">
        <v>44803</v>
      </c>
      <c r="B4658" s="37">
        <v>2.6876426081215245E-2</v>
      </c>
      <c r="C4658" s="37">
        <v>3.3169277154292701E-2</v>
      </c>
      <c r="D4658" s="37">
        <v>2.5659259611723988E-2</v>
      </c>
      <c r="E4658" s="37">
        <v>2.016249169934026E-2</v>
      </c>
      <c r="F4658" s="37">
        <v>1.2422451608402069E-2</v>
      </c>
    </row>
    <row r="4659" spans="1:6" x14ac:dyDescent="0.25">
      <c r="A4659" s="2">
        <v>41066</v>
      </c>
      <c r="B4659" s="37">
        <v>2.6959242166646115E-2</v>
      </c>
      <c r="C4659" s="37">
        <v>2.9957501143647834E-2</v>
      </c>
      <c r="D4659" s="37">
        <v>3.8457465445793614E-2</v>
      </c>
      <c r="E4659" s="37">
        <v>2.9373869003567647E-2</v>
      </c>
      <c r="F4659" s="37">
        <v>1.0365485688129984E-2</v>
      </c>
    </row>
    <row r="4660" spans="1:6" x14ac:dyDescent="0.25">
      <c r="A4660" s="2">
        <v>43983</v>
      </c>
      <c r="B4660" s="37">
        <v>2.7012829160180267E-2</v>
      </c>
      <c r="C4660" s="37">
        <v>3.2468146351598393E-2</v>
      </c>
      <c r="D4660" s="37">
        <v>3.1844998111938291E-2</v>
      </c>
      <c r="E4660" s="37">
        <v>1.1542442998780484E-2</v>
      </c>
      <c r="F4660" s="37">
        <v>4.0102084842135064E-3</v>
      </c>
    </row>
    <row r="4661" spans="1:6" x14ac:dyDescent="0.25">
      <c r="A4661" s="2">
        <v>40911</v>
      </c>
      <c r="B4661" s="37">
        <v>2.7048689903504966E-2</v>
      </c>
      <c r="C4661" s="37">
        <v>4.3357160431831424E-2</v>
      </c>
      <c r="D4661" s="37">
        <v>1.9164824014000485E-2</v>
      </c>
      <c r="E4661" s="37">
        <v>1.0709867399857886E-2</v>
      </c>
      <c r="F4661" s="37">
        <v>1.4590622863072897E-2</v>
      </c>
    </row>
    <row r="4662" spans="1:6" x14ac:dyDescent="0.25">
      <c r="A4662" s="2">
        <v>39633</v>
      </c>
      <c r="B4662" s="37">
        <v>2.7375287747017193E-2</v>
      </c>
      <c r="C4662" s="37">
        <v>3.0528943907190069E-2</v>
      </c>
      <c r="D4662" s="37">
        <v>1.6069772429227528E-2</v>
      </c>
      <c r="E4662" s="37">
        <v>1.0705532322808187E-2</v>
      </c>
      <c r="F4662" s="37">
        <v>3.7150473628207799E-3</v>
      </c>
    </row>
    <row r="4663" spans="1:6" x14ac:dyDescent="0.25">
      <c r="A4663" s="2">
        <v>41453</v>
      </c>
      <c r="B4663" s="37">
        <v>2.743127645176675E-2</v>
      </c>
      <c r="C4663" s="37">
        <v>3.1699791270584927E-2</v>
      </c>
      <c r="D4663" s="37">
        <v>3.1004434449101809E-2</v>
      </c>
      <c r="E4663" s="37">
        <v>3.5893427757790379E-3</v>
      </c>
      <c r="F4663" s="37">
        <v>2.277245976206909E-2</v>
      </c>
    </row>
    <row r="4664" spans="1:6" x14ac:dyDescent="0.25">
      <c r="A4664" s="2">
        <v>40823</v>
      </c>
      <c r="B4664" s="37">
        <v>2.776012812050269E-2</v>
      </c>
      <c r="C4664" s="37">
        <v>3.8669555548997529E-2</v>
      </c>
      <c r="D4664" s="37">
        <v>2.3705908401729609E-2</v>
      </c>
      <c r="E4664" s="37">
        <v>2.0911793605661037E-2</v>
      </c>
      <c r="F4664" s="37">
        <v>5.2501369867727519E-3</v>
      </c>
    </row>
    <row r="4665" spans="1:6" x14ac:dyDescent="0.25">
      <c r="A4665" s="2">
        <v>39163</v>
      </c>
      <c r="B4665" s="37">
        <v>2.7864561808440911E-2</v>
      </c>
      <c r="C4665" s="37">
        <v>4.2977619701626085E-2</v>
      </c>
      <c r="D4665" s="37">
        <v>3.0932439888146195E-2</v>
      </c>
      <c r="E4665" s="37">
        <v>2.649215919385917E-2</v>
      </c>
      <c r="F4665" s="37">
        <v>4.1861864028950591E-3</v>
      </c>
    </row>
    <row r="4666" spans="1:6" x14ac:dyDescent="0.25">
      <c r="A4666" s="2">
        <v>39841</v>
      </c>
      <c r="B4666" s="37">
        <v>2.8032097838629682E-2</v>
      </c>
      <c r="C4666" s="37">
        <v>3.7745594460449006E-2</v>
      </c>
      <c r="D4666" s="37">
        <v>1.1949295470618779E-2</v>
      </c>
      <c r="E4666" s="37">
        <v>2.346574831513485E-2</v>
      </c>
      <c r="F4666" s="37">
        <v>8.2142161461215058E-4</v>
      </c>
    </row>
    <row r="4667" spans="1:6" x14ac:dyDescent="0.25">
      <c r="A4667" s="2">
        <v>43731</v>
      </c>
      <c r="B4667" s="37">
        <v>2.8179790150383497E-2</v>
      </c>
      <c r="C4667" s="37">
        <v>5.6672400156861008E-2</v>
      </c>
      <c r="D4667" s="37">
        <v>2.4342799466527395E-2</v>
      </c>
      <c r="E4667" s="37">
        <v>4.2680935610487004E-2</v>
      </c>
      <c r="F4667" s="37">
        <v>-3.8502058088004786E-3</v>
      </c>
    </row>
    <row r="4668" spans="1:6" x14ac:dyDescent="0.25">
      <c r="A4668" s="2">
        <v>39756</v>
      </c>
      <c r="B4668" s="37">
        <v>2.8275890099291556E-2</v>
      </c>
      <c r="C4668" s="37">
        <v>6.5534442669992352E-2</v>
      </c>
      <c r="D4668" s="37">
        <v>1.6548458463838803E-2</v>
      </c>
      <c r="E4668" s="37">
        <v>4.7590608619035503E-2</v>
      </c>
      <c r="F4668" s="37">
        <v>7.357066429086523E-3</v>
      </c>
    </row>
    <row r="4669" spans="1:6" x14ac:dyDescent="0.25">
      <c r="A4669" s="2">
        <v>40009</v>
      </c>
      <c r="B4669" s="37">
        <v>2.8730359853423194E-2</v>
      </c>
      <c r="C4669" s="37">
        <v>2.5512493811817805E-2</v>
      </c>
      <c r="D4669" s="37">
        <v>3.4598091417180253E-2</v>
      </c>
      <c r="E4669" s="37">
        <v>1.367109794641011E-2</v>
      </c>
      <c r="F4669" s="37">
        <v>2.3218029617642907E-2</v>
      </c>
    </row>
    <row r="4670" spans="1:6" x14ac:dyDescent="0.25">
      <c r="A4670" s="2">
        <v>39321</v>
      </c>
      <c r="B4670" s="37">
        <v>2.8834172670448018E-2</v>
      </c>
      <c r="C4670" s="37">
        <v>4.6306001019912044E-2</v>
      </c>
      <c r="D4670" s="37">
        <v>2.4776278692410197E-2</v>
      </c>
      <c r="E4670" s="37">
        <v>1.8117539187789564E-2</v>
      </c>
      <c r="F4670" s="37">
        <v>1.8380373050247017E-2</v>
      </c>
    </row>
    <row r="4671" spans="1:6" x14ac:dyDescent="0.25">
      <c r="A4671" s="2">
        <v>40718</v>
      </c>
      <c r="B4671" s="37">
        <v>2.8839235637411819E-2</v>
      </c>
      <c r="C4671" s="37">
        <v>3.2426958650653016E-2</v>
      </c>
      <c r="D4671" s="37">
        <v>2.9908676040832211E-2</v>
      </c>
      <c r="E4671" s="37">
        <v>1.7482399451008119E-2</v>
      </c>
      <c r="F4671" s="37">
        <v>1.2696055498865964E-2</v>
      </c>
    </row>
    <row r="4672" spans="1:6" x14ac:dyDescent="0.25">
      <c r="A4672" s="2">
        <v>39918</v>
      </c>
      <c r="B4672" s="37">
        <v>2.8841229853756246E-2</v>
      </c>
      <c r="C4672" s="37">
        <v>4.5220197891928111E-2</v>
      </c>
      <c r="D4672" s="37">
        <v>3.8466490657787976E-2</v>
      </c>
      <c r="E4672" s="37">
        <v>6.5855641758495549E-3</v>
      </c>
      <c r="F4672" s="37">
        <v>4.0356487754122372E-2</v>
      </c>
    </row>
    <row r="4673" spans="1:6" x14ac:dyDescent="0.25">
      <c r="A4673" s="2">
        <v>38854</v>
      </c>
      <c r="B4673" s="37">
        <v>2.886866800197313E-2</v>
      </c>
      <c r="C4673" s="37">
        <v>3.1739438296847541E-2</v>
      </c>
      <c r="D4673" s="37">
        <v>3.3851304915077651E-2</v>
      </c>
      <c r="E4673" s="37">
        <v>3.3689138557633516E-2</v>
      </c>
      <c r="F4673" s="37">
        <v>1.614644019343333E-2</v>
      </c>
    </row>
    <row r="4674" spans="1:6" x14ac:dyDescent="0.25">
      <c r="A4674" s="2">
        <v>44701</v>
      </c>
      <c r="B4674" s="37">
        <v>2.895074805775362E-2</v>
      </c>
      <c r="C4674" s="37">
        <v>2.9015164818405163E-2</v>
      </c>
      <c r="D4674" s="37">
        <v>2.7283146417351689E-2</v>
      </c>
      <c r="E4674" s="37">
        <v>2.1494579387841037E-2</v>
      </c>
      <c r="F4674" s="37">
        <v>3.0334188039368902E-2</v>
      </c>
    </row>
    <row r="4675" spans="1:6" x14ac:dyDescent="0.25">
      <c r="A4675" s="2">
        <v>41768</v>
      </c>
      <c r="B4675" s="37">
        <v>2.8989445869332064E-2</v>
      </c>
      <c r="C4675" s="37">
        <v>5.3261274641590931E-2</v>
      </c>
      <c r="D4675" s="37">
        <v>2.4986574318190801E-2</v>
      </c>
      <c r="E4675" s="37">
        <v>8.2821105894320228E-3</v>
      </c>
      <c r="F4675" s="37">
        <v>-5.7272839884305359E-3</v>
      </c>
    </row>
    <row r="4676" spans="1:6" x14ac:dyDescent="0.25">
      <c r="A4676" s="2">
        <v>39990</v>
      </c>
      <c r="B4676" s="37">
        <v>2.9099326293340586E-2</v>
      </c>
      <c r="C4676" s="37">
        <v>4.3016246816013744E-2</v>
      </c>
      <c r="D4676" s="37">
        <v>1.111624618486046E-2</v>
      </c>
      <c r="E4676" s="37">
        <v>1.7081877578064092E-2</v>
      </c>
      <c r="F4676" s="37">
        <v>-1.5001252796589946E-2</v>
      </c>
    </row>
    <row r="4677" spans="1:6" x14ac:dyDescent="0.25">
      <c r="A4677" s="2">
        <v>39926</v>
      </c>
      <c r="B4677" s="37">
        <v>2.9236269629174697E-2</v>
      </c>
      <c r="C4677" s="37">
        <v>3.1526656700069274E-2</v>
      </c>
      <c r="D4677" s="37">
        <v>3.9050782438285699E-2</v>
      </c>
      <c r="E4677" s="37">
        <v>7.8695712154416408E-4</v>
      </c>
      <c r="F4677" s="37">
        <v>8.1925958841810465E-3</v>
      </c>
    </row>
    <row r="4678" spans="1:6" x14ac:dyDescent="0.25">
      <c r="A4678" s="2">
        <v>40813</v>
      </c>
      <c r="B4678" s="37">
        <v>2.9354435231383782E-2</v>
      </c>
      <c r="C4678" s="37">
        <v>2.7275999373316824E-2</v>
      </c>
      <c r="D4678" s="37">
        <v>2.6958006096559642E-2</v>
      </c>
      <c r="E4678" s="37">
        <v>1.9465077047460692E-2</v>
      </c>
      <c r="F4678" s="37">
        <v>6.3725781577697524E-3</v>
      </c>
    </row>
    <row r="4679" spans="1:6" x14ac:dyDescent="0.25">
      <c r="A4679" s="2">
        <v>38910</v>
      </c>
      <c r="B4679" s="37">
        <v>2.9636933355471001E-2</v>
      </c>
      <c r="C4679" s="37">
        <v>1.4876738521721409E-3</v>
      </c>
      <c r="D4679" s="37">
        <v>9.4050455276605653E-3</v>
      </c>
      <c r="E4679" s="37">
        <v>1.8972433251323334E-2</v>
      </c>
      <c r="F4679" s="37">
        <v>4.0126270317299376E-3</v>
      </c>
    </row>
    <row r="4680" spans="1:6" x14ac:dyDescent="0.25">
      <c r="A4680" s="2">
        <v>40844</v>
      </c>
      <c r="B4680" s="37">
        <v>2.9734535749303313E-2</v>
      </c>
      <c r="C4680" s="37">
        <v>3.7182804080525378E-2</v>
      </c>
      <c r="D4680" s="37">
        <v>2.8597326134371097E-2</v>
      </c>
      <c r="E4680" s="37">
        <v>1.2603701150603022E-2</v>
      </c>
      <c r="F4680" s="37">
        <v>1.4576536344310135E-2</v>
      </c>
    </row>
    <row r="4681" spans="1:6" x14ac:dyDescent="0.25">
      <c r="A4681" s="2">
        <v>39358</v>
      </c>
      <c r="B4681" s="37">
        <v>2.9807392230349956E-2</v>
      </c>
      <c r="C4681" s="37">
        <v>1.6589397099490588E-2</v>
      </c>
      <c r="D4681" s="37">
        <v>1.4048674272129668E-2</v>
      </c>
      <c r="E4681" s="37">
        <v>2.9957988999576596E-3</v>
      </c>
      <c r="F4681" s="37">
        <v>-5.673614424518459E-3</v>
      </c>
    </row>
    <row r="4682" spans="1:6" x14ac:dyDescent="0.25">
      <c r="A4682" s="2">
        <v>40875</v>
      </c>
      <c r="B4682" s="37">
        <v>2.994374495485063E-2</v>
      </c>
      <c r="C4682" s="37">
        <v>3.4223536144445621E-2</v>
      </c>
      <c r="D4682" s="37">
        <v>1.2762801504722122E-2</v>
      </c>
      <c r="E4682" s="37">
        <v>1.9279728242604537E-2</v>
      </c>
      <c r="F4682" s="37">
        <v>1.524268556350755E-2</v>
      </c>
    </row>
    <row r="4683" spans="1:6" x14ac:dyDescent="0.25">
      <c r="A4683" s="2">
        <v>40014</v>
      </c>
      <c r="B4683" s="37">
        <v>3.0144220406496915E-2</v>
      </c>
      <c r="C4683" s="37">
        <v>4.3561465143770052E-2</v>
      </c>
      <c r="D4683" s="37">
        <v>1.6725195351372613E-2</v>
      </c>
      <c r="E4683" s="37">
        <v>-5.0218641285008653E-3</v>
      </c>
      <c r="F4683" s="37">
        <v>1.8063968432779597E-2</v>
      </c>
    </row>
    <row r="4684" spans="1:6" x14ac:dyDescent="0.25">
      <c r="A4684" s="2">
        <v>39853</v>
      </c>
      <c r="B4684" s="37">
        <v>3.0320930287224161E-2</v>
      </c>
      <c r="C4684" s="37">
        <v>3.1758496690583352E-2</v>
      </c>
      <c r="D4684" s="37">
        <v>1.5619591243908687E-2</v>
      </c>
      <c r="E4684" s="37">
        <v>5.599171391187689E-3</v>
      </c>
      <c r="F4684" s="37">
        <v>1.6570446027642582E-2</v>
      </c>
    </row>
    <row r="4685" spans="1:6" x14ac:dyDescent="0.25">
      <c r="A4685" s="2">
        <v>43951</v>
      </c>
      <c r="B4685" s="37">
        <v>3.0374980716509292E-2</v>
      </c>
      <c r="C4685" s="37">
        <v>2.080669750150034E-2</v>
      </c>
      <c r="D4685" s="37">
        <v>5.9454405723730119E-2</v>
      </c>
      <c r="E4685" s="37">
        <v>-1.3077024761019526E-3</v>
      </c>
      <c r="F4685" s="37">
        <v>-5.8749914390778934E-3</v>
      </c>
    </row>
    <row r="4686" spans="1:6" x14ac:dyDescent="0.25">
      <c r="A4686" s="2">
        <v>39829</v>
      </c>
      <c r="B4686" s="37">
        <v>3.049259472896939E-2</v>
      </c>
      <c r="C4686" s="37">
        <v>2.4074778131919113E-2</v>
      </c>
      <c r="D4686" s="37">
        <v>9.911386935474404E-3</v>
      </c>
      <c r="E4686" s="37">
        <v>1.2567216342583279E-2</v>
      </c>
      <c r="F4686" s="37">
        <v>8.4612333901325359E-3</v>
      </c>
    </row>
    <row r="4687" spans="1:6" x14ac:dyDescent="0.25">
      <c r="A4687" s="2">
        <v>44607</v>
      </c>
      <c r="B4687" s="37">
        <v>3.0671088987987739E-2</v>
      </c>
      <c r="C4687" s="37">
        <v>3.4452801417649129E-2</v>
      </c>
      <c r="D4687" s="37">
        <v>3.8639444585713223E-2</v>
      </c>
      <c r="E4687" s="37">
        <v>2.1015414678094875E-2</v>
      </c>
      <c r="F4687" s="37">
        <v>1.0576518599743479E-2</v>
      </c>
    </row>
    <row r="4688" spans="1:6" x14ac:dyDescent="0.25">
      <c r="A4688" s="2">
        <v>39094</v>
      </c>
      <c r="B4688" s="37">
        <v>3.1130162960083911E-2</v>
      </c>
      <c r="C4688" s="37">
        <v>6.7783119073774933E-2</v>
      </c>
      <c r="D4688" s="37">
        <v>1.4711972605008301E-2</v>
      </c>
      <c r="E4688" s="37">
        <v>9.6872958638429159E-3</v>
      </c>
      <c r="F4688" s="37">
        <v>1.9290707966708419E-2</v>
      </c>
    </row>
    <row r="4689" spans="1:6" x14ac:dyDescent="0.25">
      <c r="A4689" s="2">
        <v>39973</v>
      </c>
      <c r="B4689" s="37">
        <v>3.1329284210633281E-2</v>
      </c>
      <c r="C4689" s="37">
        <v>2.5253339689189074E-2</v>
      </c>
      <c r="D4689" s="37">
        <v>2.0565635044603073E-2</v>
      </c>
      <c r="E4689" s="37">
        <v>2.8593279858735318E-2</v>
      </c>
      <c r="F4689" s="37">
        <v>1.7910303120672804E-2</v>
      </c>
    </row>
    <row r="4690" spans="1:6" x14ac:dyDescent="0.25">
      <c r="A4690" s="2">
        <v>39699</v>
      </c>
      <c r="B4690" s="37">
        <v>3.1728674733057731E-2</v>
      </c>
      <c r="C4690" s="37">
        <v>4.0514430700011116E-2</v>
      </c>
      <c r="D4690" s="37">
        <v>1.7238925288375218E-2</v>
      </c>
      <c r="E4690" s="37">
        <v>2.2362574530629131E-2</v>
      </c>
      <c r="F4690" s="37">
        <v>9.3008439280635596E-3</v>
      </c>
    </row>
    <row r="4691" spans="1:6" x14ac:dyDescent="0.25">
      <c r="A4691" s="2">
        <v>39818</v>
      </c>
      <c r="B4691" s="37">
        <v>3.1761568655761685E-2</v>
      </c>
      <c r="C4691" s="37">
        <v>3.5235677608064883E-2</v>
      </c>
      <c r="D4691" s="37">
        <v>1.287289075930791E-2</v>
      </c>
      <c r="E4691" s="37">
        <v>-5.3821631835550277E-3</v>
      </c>
      <c r="F4691" s="37">
        <v>4.2151920477721333E-4</v>
      </c>
    </row>
    <row r="4692" spans="1:6" x14ac:dyDescent="0.25">
      <c r="A4692" s="2">
        <v>45448</v>
      </c>
      <c r="B4692" s="37">
        <v>3.1844078494755401E-2</v>
      </c>
      <c r="C4692" s="37">
        <v>1.0744594264146645E-2</v>
      </c>
      <c r="D4692" s="37">
        <v>4.4900555602002387E-2</v>
      </c>
      <c r="E4692" s="37">
        <v>4.5133129602093328E-2</v>
      </c>
      <c r="F4692" s="37">
        <v>3.4355944407786415E-2</v>
      </c>
    </row>
    <row r="4693" spans="1:6" x14ac:dyDescent="0.25">
      <c r="A4693" s="2">
        <v>43938</v>
      </c>
      <c r="B4693" s="37">
        <v>3.2113479514167875E-2</v>
      </c>
      <c r="C4693" s="37">
        <v>6.822859706636282E-2</v>
      </c>
      <c r="D4693" s="37">
        <v>4.6602097413148864E-2</v>
      </c>
      <c r="E4693" s="37">
        <v>-1.001409798601555E-2</v>
      </c>
      <c r="F4693" s="37">
        <v>-7.0024564739479813E-3</v>
      </c>
    </row>
    <row r="4694" spans="1:6" x14ac:dyDescent="0.25">
      <c r="A4694" s="2">
        <v>40170</v>
      </c>
      <c r="B4694" s="37">
        <v>3.2187918747066141E-2</v>
      </c>
      <c r="C4694" s="37">
        <v>2.6266248009877011E-2</v>
      </c>
      <c r="D4694" s="37">
        <v>1.8257402357762791E-2</v>
      </c>
      <c r="E4694" s="37">
        <v>1.8946227395499216E-2</v>
      </c>
      <c r="F4694" s="37">
        <v>8.2920304816148163E-3</v>
      </c>
    </row>
    <row r="4695" spans="1:6" x14ac:dyDescent="0.25">
      <c r="A4695" s="2">
        <v>38860</v>
      </c>
      <c r="B4695" s="37">
        <v>3.242403839014904E-2</v>
      </c>
      <c r="C4695" s="37">
        <v>2.3694767686444941E-2</v>
      </c>
      <c r="D4695" s="37">
        <v>2.5894949078490423E-2</v>
      </c>
      <c r="E4695" s="37">
        <v>2.4062493905360381E-2</v>
      </c>
      <c r="F4695" s="37">
        <v>2.6963288600806871E-2</v>
      </c>
    </row>
    <row r="4696" spans="1:6" x14ac:dyDescent="0.25">
      <c r="A4696" s="2">
        <v>43978</v>
      </c>
      <c r="B4696" s="37">
        <v>3.2426927638475413E-2</v>
      </c>
      <c r="C4696" s="37">
        <v>7.2977890005697196E-2</v>
      </c>
      <c r="D4696" s="37">
        <v>8.2058603907608184E-3</v>
      </c>
      <c r="E4696" s="37">
        <v>4.7578722102167943E-3</v>
      </c>
      <c r="F4696" s="37">
        <v>-8.5387252103013254E-3</v>
      </c>
    </row>
    <row r="4697" spans="1:6" x14ac:dyDescent="0.25">
      <c r="A4697" s="2">
        <v>40121</v>
      </c>
      <c r="B4697" s="37">
        <v>3.2814265254993459E-2</v>
      </c>
      <c r="C4697" s="37">
        <v>3.066204448212782E-2</v>
      </c>
      <c r="D4697" s="37">
        <v>2.6034904065565346E-2</v>
      </c>
      <c r="E4697" s="37">
        <v>2.0691773113798013E-2</v>
      </c>
      <c r="F4697" s="37">
        <v>2.0590045752298211E-2</v>
      </c>
    </row>
    <row r="4698" spans="1:6" x14ac:dyDescent="0.25">
      <c r="A4698" s="2">
        <v>39827</v>
      </c>
      <c r="B4698" s="37">
        <v>3.2865620850254379E-2</v>
      </c>
      <c r="C4698" s="37">
        <v>1.7333961312476422E-2</v>
      </c>
      <c r="D4698" s="37">
        <v>2.2326552551966399E-2</v>
      </c>
      <c r="E4698" s="37">
        <v>5.273793001443431E-3</v>
      </c>
      <c r="F4698" s="37">
        <v>1.9815444084626051E-2</v>
      </c>
    </row>
    <row r="4699" spans="1:6" x14ac:dyDescent="0.25">
      <c r="A4699" s="2">
        <v>40038</v>
      </c>
      <c r="B4699" s="37">
        <v>3.306782052045338E-2</v>
      </c>
      <c r="C4699" s="37">
        <v>4.324399753056999E-2</v>
      </c>
      <c r="D4699" s="37">
        <v>4.4028357347718719E-2</v>
      </c>
      <c r="E4699" s="37">
        <v>3.9282522887501385E-2</v>
      </c>
      <c r="F4699" s="37">
        <v>1.6715046291156974E-2</v>
      </c>
    </row>
    <row r="4700" spans="1:6" x14ac:dyDescent="0.25">
      <c r="A4700" s="2">
        <v>40308</v>
      </c>
      <c r="B4700" s="37">
        <v>3.3371019053191682E-2</v>
      </c>
      <c r="C4700" s="37">
        <v>3.9425489476988158E-2</v>
      </c>
      <c r="D4700" s="37">
        <v>3.3081362389376534E-2</v>
      </c>
      <c r="E4700" s="37">
        <v>1.0957287679787492E-2</v>
      </c>
      <c r="F4700" s="37">
        <v>-2.5143353102580765E-3</v>
      </c>
    </row>
    <row r="4701" spans="1:6" x14ac:dyDescent="0.25">
      <c r="A4701" s="2">
        <v>40898</v>
      </c>
      <c r="B4701" s="37">
        <v>3.3506708204124512E-2</v>
      </c>
      <c r="C4701" s="37">
        <v>4.9071414656950085E-2</v>
      </c>
      <c r="D4701" s="37">
        <v>2.5447327677192707E-2</v>
      </c>
      <c r="E4701" s="37">
        <v>9.1648081230884144E-3</v>
      </c>
      <c r="F4701" s="37">
        <v>1.0737854506509693E-2</v>
      </c>
    </row>
    <row r="4702" spans="1:6" x14ac:dyDescent="0.25">
      <c r="A4702" s="2">
        <v>39479</v>
      </c>
      <c r="B4702" s="37">
        <v>3.3539895822103892E-2</v>
      </c>
      <c r="C4702" s="37">
        <v>1.6351254852496701E-2</v>
      </c>
      <c r="D4702" s="37">
        <v>3.5563605674660895E-2</v>
      </c>
      <c r="E4702" s="37">
        <v>2.6503678835656179E-2</v>
      </c>
      <c r="F4702" s="37">
        <v>1.0765888269977741E-2</v>
      </c>
    </row>
    <row r="4703" spans="1:6" x14ac:dyDescent="0.25">
      <c r="A4703" s="2">
        <v>42430</v>
      </c>
      <c r="B4703" s="37">
        <v>3.3685298359999602E-2</v>
      </c>
      <c r="C4703" s="37">
        <v>3.5281265865883808E-2</v>
      </c>
      <c r="D4703" s="37">
        <v>4.1818802819637041E-2</v>
      </c>
      <c r="E4703" s="37">
        <v>4.887662914864474E-2</v>
      </c>
      <c r="F4703" s="37">
        <v>1.4220003421664729E-2</v>
      </c>
    </row>
    <row r="4704" spans="1:6" x14ac:dyDescent="0.25">
      <c r="A4704" s="2">
        <v>40008</v>
      </c>
      <c r="B4704" s="37">
        <v>3.3723931352447029E-2</v>
      </c>
      <c r="C4704" s="37">
        <v>3.6813858278151312E-2</v>
      </c>
      <c r="D4704" s="37">
        <v>2.6901829013407805E-2</v>
      </c>
      <c r="E4704" s="37">
        <v>1.0759471296123582E-2</v>
      </c>
      <c r="F4704" s="37">
        <v>1.9369949175237659E-2</v>
      </c>
    </row>
    <row r="4705" spans="1:6" x14ac:dyDescent="0.25">
      <c r="A4705" s="2">
        <v>45446</v>
      </c>
      <c r="B4705" s="37">
        <v>3.3792866175016444E-2</v>
      </c>
      <c r="C4705" s="37">
        <v>4.1922750160667273E-2</v>
      </c>
      <c r="D4705" s="37">
        <v>2.5998462888734294E-2</v>
      </c>
      <c r="E4705" s="37">
        <v>9.9401733101369041E-3</v>
      </c>
      <c r="F4705" s="37">
        <v>1.0205494273787578E-3</v>
      </c>
    </row>
    <row r="4706" spans="1:6" x14ac:dyDescent="0.25">
      <c r="A4706" s="2">
        <v>41536</v>
      </c>
      <c r="B4706" s="37">
        <v>3.4179285509553917E-2</v>
      </c>
      <c r="C4706" s="37">
        <v>6.7649180690590102E-2</v>
      </c>
      <c r="D4706" s="37">
        <v>2.8426858585911697E-2</v>
      </c>
      <c r="E4706" s="37">
        <v>3.195421872144525E-2</v>
      </c>
      <c r="F4706" s="37">
        <v>1.3385987142976726E-2</v>
      </c>
    </row>
    <row r="4707" spans="1:6" x14ac:dyDescent="0.25">
      <c r="A4707" s="2">
        <v>38918</v>
      </c>
      <c r="B4707" s="37">
        <v>3.4425062524654881E-2</v>
      </c>
      <c r="C4707" s="37">
        <v>4.8228779538964456E-2</v>
      </c>
      <c r="D4707" s="37">
        <v>2.8449175042554471E-2</v>
      </c>
      <c r="E4707" s="37">
        <v>3.5484490658574008E-2</v>
      </c>
      <c r="F4707" s="37">
        <v>2.8467194121392477E-2</v>
      </c>
    </row>
    <row r="4708" spans="1:6" x14ac:dyDescent="0.25">
      <c r="A4708" s="2">
        <v>39898</v>
      </c>
      <c r="B4708" s="37">
        <v>3.4561849430547457E-2</v>
      </c>
      <c r="C4708" s="37">
        <v>3.3670098335344144E-2</v>
      </c>
      <c r="D4708" s="37">
        <v>3.0193025147269851E-2</v>
      </c>
      <c r="E4708" s="37">
        <v>2.6566877074774085E-2</v>
      </c>
      <c r="F4708" s="37">
        <v>1.1942526989392186E-2</v>
      </c>
    </row>
    <row r="4709" spans="1:6" x14ac:dyDescent="0.25">
      <c r="A4709" s="2">
        <v>40011</v>
      </c>
      <c r="B4709" s="37">
        <v>3.4603486168110972E-2</v>
      </c>
      <c r="C4709" s="37">
        <v>4.7486025365765683E-2</v>
      </c>
      <c r="D4709" s="37">
        <v>5.1510406810387134E-2</v>
      </c>
      <c r="E4709" s="37">
        <v>3.0051083815122736E-2</v>
      </c>
      <c r="F4709" s="37">
        <v>9.4686326503599667E-3</v>
      </c>
    </row>
    <row r="4710" spans="1:6" x14ac:dyDescent="0.25">
      <c r="A4710" s="2">
        <v>39370</v>
      </c>
      <c r="B4710" s="37">
        <v>3.4616976512809053E-2</v>
      </c>
      <c r="C4710" s="37">
        <v>4.2423858711457714E-2</v>
      </c>
      <c r="D4710" s="37">
        <v>1.7813969267590463E-2</v>
      </c>
      <c r="E4710" s="37">
        <v>6.6687110620724426E-3</v>
      </c>
      <c r="F4710" s="37">
        <v>9.3565451609954869E-3</v>
      </c>
    </row>
    <row r="4711" spans="1:6" x14ac:dyDescent="0.25">
      <c r="A4711" s="2">
        <v>40603</v>
      </c>
      <c r="B4711" s="37">
        <v>3.4850070732011289E-2</v>
      </c>
      <c r="C4711" s="37">
        <v>4.3375648713900941E-2</v>
      </c>
      <c r="D4711" s="37">
        <v>5.6270455839988534E-2</v>
      </c>
      <c r="E4711" s="37">
        <v>2.3296637469645845E-2</v>
      </c>
      <c r="F4711" s="37">
        <v>3.1001156749360902E-2</v>
      </c>
    </row>
    <row r="4712" spans="1:6" x14ac:dyDescent="0.25">
      <c r="A4712" s="2">
        <v>38884</v>
      </c>
      <c r="B4712" s="37">
        <v>3.5453309463470944E-2</v>
      </c>
      <c r="C4712" s="37">
        <v>3.1310289445821725E-2</v>
      </c>
      <c r="D4712" s="37">
        <v>3.8346418825907107E-2</v>
      </c>
      <c r="E4712" s="37">
        <v>5.7227046957960506E-2</v>
      </c>
      <c r="F4712" s="37">
        <v>2.8217352053695788E-2</v>
      </c>
    </row>
    <row r="4713" spans="1:6" x14ac:dyDescent="0.25">
      <c r="A4713" s="2">
        <v>40784</v>
      </c>
      <c r="B4713" s="37">
        <v>3.5697470533648856E-2</v>
      </c>
      <c r="C4713" s="37">
        <v>4.085469677776514E-2</v>
      </c>
      <c r="D4713" s="37">
        <v>3.0090923577445697E-2</v>
      </c>
      <c r="E4713" s="37">
        <v>1.7754664213080518E-2</v>
      </c>
      <c r="F4713" s="37">
        <v>9.1590892185782445E-3</v>
      </c>
    </row>
    <row r="4714" spans="1:6" x14ac:dyDescent="0.25">
      <c r="A4714" s="2">
        <v>39659</v>
      </c>
      <c r="B4714" s="37">
        <v>3.5830559774772258E-2</v>
      </c>
      <c r="C4714" s="37">
        <v>5.1993772466098043E-2</v>
      </c>
      <c r="D4714" s="37">
        <v>2.7778500379900942E-2</v>
      </c>
      <c r="E4714" s="37">
        <v>-1.5419855434272327E-3</v>
      </c>
      <c r="F4714" s="37">
        <v>1.7980773250043419E-2</v>
      </c>
    </row>
    <row r="4715" spans="1:6" x14ac:dyDescent="0.25">
      <c r="A4715" s="2">
        <v>39440</v>
      </c>
      <c r="B4715" s="37">
        <v>3.5978994066493505E-2</v>
      </c>
      <c r="C4715" s="37">
        <v>3.3707699820849639E-2</v>
      </c>
      <c r="D4715" s="37">
        <v>8.1141723416942521E-3</v>
      </c>
      <c r="E4715" s="37">
        <v>9.1196406434545726E-3</v>
      </c>
      <c r="F4715" s="37">
        <v>1.2217960793554703E-2</v>
      </c>
    </row>
    <row r="4716" spans="1:6" x14ac:dyDescent="0.25">
      <c r="A4716" s="2">
        <v>43921</v>
      </c>
      <c r="B4716" s="37">
        <v>3.6042254538723249E-2</v>
      </c>
      <c r="C4716" s="37">
        <v>1.9633167785856071E-2</v>
      </c>
      <c r="D4716" s="37">
        <v>1.2422988499575412E-2</v>
      </c>
      <c r="E4716" s="37">
        <v>5.7399735805947781E-2</v>
      </c>
      <c r="F4716" s="37">
        <v>3.3514809748357591E-2</v>
      </c>
    </row>
    <row r="4717" spans="1:6" x14ac:dyDescent="0.25">
      <c r="A4717" s="2">
        <v>39932</v>
      </c>
      <c r="B4717" s="37">
        <v>3.6384605064387329E-2</v>
      </c>
      <c r="C4717" s="37">
        <v>4.4631532840651758E-2</v>
      </c>
      <c r="D4717" s="37">
        <v>2.9081177709320345E-2</v>
      </c>
      <c r="E4717" s="37">
        <v>1.5214781651650907E-2</v>
      </c>
      <c r="F4717" s="37">
        <v>9.8119341464320466E-3</v>
      </c>
    </row>
    <row r="4718" spans="1:6" x14ac:dyDescent="0.25">
      <c r="A4718" s="2">
        <v>39689</v>
      </c>
      <c r="B4718" s="37">
        <v>3.6634254003705166E-2</v>
      </c>
      <c r="C4718" s="37">
        <v>6.2542671809882114E-2</v>
      </c>
      <c r="D4718" s="37">
        <v>2.2843535759170048E-2</v>
      </c>
      <c r="E4718" s="37">
        <v>2.0913646196095186E-2</v>
      </c>
      <c r="F4718" s="37">
        <v>8.8197136262290528E-3</v>
      </c>
    </row>
    <row r="4719" spans="1:6" x14ac:dyDescent="0.25">
      <c r="A4719" s="2">
        <v>39800</v>
      </c>
      <c r="B4719" s="37">
        <v>3.7062744466189984E-2</v>
      </c>
      <c r="C4719" s="37">
        <v>7.0500654454326406E-2</v>
      </c>
      <c r="D4719" s="37">
        <v>3.0491163691552886E-2</v>
      </c>
      <c r="E4719" s="37">
        <v>3.1113804431435986E-2</v>
      </c>
      <c r="F4719" s="37">
        <v>8.2432862157161453E-3</v>
      </c>
    </row>
    <row r="4720" spans="1:6" x14ac:dyDescent="0.25">
      <c r="A4720" s="2">
        <v>39149</v>
      </c>
      <c r="B4720" s="37">
        <v>3.7220246607466312E-2</v>
      </c>
      <c r="C4720" s="37">
        <v>4.4423555190465411E-2</v>
      </c>
      <c r="D4720" s="37">
        <v>2.3070302679061069E-2</v>
      </c>
      <c r="E4720" s="37">
        <v>3.1692339987479015E-2</v>
      </c>
      <c r="F4720" s="37">
        <v>3.7477214196987491E-2</v>
      </c>
    </row>
    <row r="4721" spans="1:6" x14ac:dyDescent="0.25">
      <c r="A4721" s="2">
        <v>43605</v>
      </c>
      <c r="B4721" s="37">
        <v>3.7377126889005227E-2</v>
      </c>
      <c r="C4721" s="37">
        <v>4.6656545612962175E-2</v>
      </c>
      <c r="D4721" s="37">
        <v>4.1186860550410632E-2</v>
      </c>
      <c r="E4721" s="37">
        <v>1.9425762160781117E-2</v>
      </c>
      <c r="F4721" s="37">
        <v>1.0492493500010216E-2</v>
      </c>
    </row>
    <row r="4722" spans="1:6" x14ac:dyDescent="0.25">
      <c r="A4722" s="2">
        <v>38870</v>
      </c>
      <c r="B4722" s="37">
        <v>3.7612003346074924E-2</v>
      </c>
      <c r="C4722" s="37">
        <v>2.3728577819729382E-2</v>
      </c>
      <c r="D4722" s="37">
        <v>4.193462275817627E-2</v>
      </c>
      <c r="E4722" s="37">
        <v>3.8475672824653091E-2</v>
      </c>
      <c r="F4722" s="37">
        <v>1.7589794391965844E-2</v>
      </c>
    </row>
    <row r="4723" spans="1:6" x14ac:dyDescent="0.25">
      <c r="A4723" s="2">
        <v>39840</v>
      </c>
      <c r="B4723" s="37">
        <v>3.7902481027554731E-2</v>
      </c>
      <c r="C4723" s="37">
        <v>2.9002985825226285E-2</v>
      </c>
      <c r="D4723" s="37">
        <v>1.7100517678438502E-2</v>
      </c>
      <c r="E4723" s="37">
        <v>1.0423629321814835E-2</v>
      </c>
      <c r="F4723" s="37">
        <v>1.2171642321693625E-2</v>
      </c>
    </row>
    <row r="4724" spans="1:6" x14ac:dyDescent="0.25">
      <c r="A4724" s="2">
        <v>39693</v>
      </c>
      <c r="B4724" s="37">
        <v>3.7918456599456161E-2</v>
      </c>
      <c r="C4724" s="37">
        <v>6.044429304710653E-2</v>
      </c>
      <c r="D4724" s="37">
        <v>1.196237147436888E-2</v>
      </c>
      <c r="E4724" s="37">
        <v>1.5836336214349569E-2</v>
      </c>
      <c r="F4724" s="37">
        <v>6.3375486061048513E-3</v>
      </c>
    </row>
    <row r="4725" spans="1:6" x14ac:dyDescent="0.25">
      <c r="A4725" s="2">
        <v>39778</v>
      </c>
      <c r="B4725" s="37">
        <v>3.7977796086665003E-2</v>
      </c>
      <c r="C4725" s="37">
        <v>5.9507822184562659E-2</v>
      </c>
      <c r="D4725" s="37">
        <v>6.7834267957504199E-3</v>
      </c>
      <c r="E4725" s="37">
        <v>1.0417335897352369E-2</v>
      </c>
      <c r="F4725" s="37">
        <v>2.1474650879990141E-2</v>
      </c>
    </row>
    <row r="4726" spans="1:6" x14ac:dyDescent="0.25">
      <c r="A4726" s="2">
        <v>39384</v>
      </c>
      <c r="B4726" s="37">
        <v>3.8059797811486093E-2</v>
      </c>
      <c r="C4726" s="37">
        <v>3.6506841728074828E-2</v>
      </c>
      <c r="D4726" s="37">
        <v>6.9155508474917343E-3</v>
      </c>
      <c r="E4726" s="37">
        <v>1.5359655676436684E-2</v>
      </c>
      <c r="F4726" s="37">
        <v>1.0032075159421438E-2</v>
      </c>
    </row>
    <row r="4727" spans="1:6" x14ac:dyDescent="0.25">
      <c r="A4727" s="2">
        <v>39960</v>
      </c>
      <c r="B4727" s="37">
        <v>3.8186179004628548E-2</v>
      </c>
      <c r="C4727" s="37">
        <v>5.4082564707148763E-2</v>
      </c>
      <c r="D4727" s="37">
        <v>2.5838764245386978E-2</v>
      </c>
      <c r="E4727" s="37">
        <v>2.6225468096941016E-3</v>
      </c>
      <c r="F4727" s="37">
        <v>2.2955451799590371E-2</v>
      </c>
    </row>
    <row r="4728" spans="1:6" x14ac:dyDescent="0.25">
      <c r="A4728" s="2">
        <v>39647</v>
      </c>
      <c r="B4728" s="37">
        <v>3.9819940354069494E-2</v>
      </c>
      <c r="C4728" s="37">
        <v>8.0428507194674759E-2</v>
      </c>
      <c r="D4728" s="37">
        <v>1.8316331123620137E-2</v>
      </c>
      <c r="E4728" s="37">
        <v>2.7749150157849446E-2</v>
      </c>
      <c r="F4728" s="37">
        <v>3.5546398361460817E-3</v>
      </c>
    </row>
    <row r="4729" spans="1:6" x14ac:dyDescent="0.25">
      <c r="A4729" s="2">
        <v>43903</v>
      </c>
      <c r="B4729" s="37">
        <v>4.0324065827667371E-2</v>
      </c>
      <c r="C4729" s="37">
        <v>4.6700008616739307E-2</v>
      </c>
      <c r="D4729" s="37">
        <v>2.3869949280174926E-2</v>
      </c>
      <c r="E4729" s="37">
        <v>2.6953392671510276E-3</v>
      </c>
      <c r="F4729" s="37">
        <v>3.4620518739463813E-2</v>
      </c>
    </row>
    <row r="4730" spans="1:6" x14ac:dyDescent="0.25">
      <c r="A4730" s="2">
        <v>39945</v>
      </c>
      <c r="B4730" s="37">
        <v>4.0551234943175335E-2</v>
      </c>
      <c r="C4730" s="37">
        <v>4.8211937283167493E-2</v>
      </c>
      <c r="D4730" s="37">
        <v>1.750334491522014E-2</v>
      </c>
      <c r="E4730" s="37">
        <v>1.0070985765362073E-2</v>
      </c>
      <c r="F4730" s="37">
        <v>1.3232505233974026E-2</v>
      </c>
    </row>
    <row r="4731" spans="1:6" x14ac:dyDescent="0.25">
      <c r="A4731" s="2">
        <v>39344</v>
      </c>
      <c r="B4731" s="37">
        <v>4.1604942470565211E-2</v>
      </c>
      <c r="C4731" s="37">
        <v>4.8247936524186928E-2</v>
      </c>
      <c r="D4731" s="37">
        <v>3.4763974737689489E-2</v>
      </c>
      <c r="E4731" s="37">
        <v>2.0362679257632309E-2</v>
      </c>
      <c r="F4731" s="37">
        <v>1.1541023667521317E-2</v>
      </c>
    </row>
    <row r="4732" spans="1:6" x14ac:dyDescent="0.25">
      <c r="A4732" s="2">
        <v>43930</v>
      </c>
      <c r="B4732" s="37">
        <v>4.2228729468730172E-2</v>
      </c>
      <c r="C4732" s="37">
        <v>5.5503832510741098E-2</v>
      </c>
      <c r="D4732" s="37">
        <v>0.10244737711467788</v>
      </c>
      <c r="E4732" s="37">
        <v>3.3596353137629385E-3</v>
      </c>
      <c r="F4732" s="37">
        <v>3.7648284521261913E-2</v>
      </c>
    </row>
    <row r="4733" spans="1:6" x14ac:dyDescent="0.25">
      <c r="A4733" s="2">
        <v>39646</v>
      </c>
      <c r="B4733" s="37">
        <v>4.2515929812575536E-2</v>
      </c>
      <c r="C4733" s="37">
        <v>6.0509938979881064E-2</v>
      </c>
      <c r="D4733" s="37">
        <v>4.1513747601522127E-2</v>
      </c>
      <c r="E4733" s="37">
        <v>2.3332275346032175E-2</v>
      </c>
      <c r="F4733" s="37">
        <v>1.11667568604141E-3</v>
      </c>
    </row>
    <row r="4734" spans="1:6" x14ac:dyDescent="0.25">
      <c r="A4734" s="2">
        <v>38898</v>
      </c>
      <c r="B4734" s="37">
        <v>4.3885978830301542E-2</v>
      </c>
      <c r="C4734" s="37">
        <v>2.8549494180472659E-2</v>
      </c>
      <c r="D4734" s="37">
        <v>4.3358173429379643E-2</v>
      </c>
      <c r="E4734" s="37">
        <v>4.3260488013698604E-2</v>
      </c>
      <c r="F4734" s="37">
        <v>2.1050896173296189E-2</v>
      </c>
    </row>
    <row r="4735" spans="1:6" x14ac:dyDescent="0.25">
      <c r="A4735" s="2">
        <v>39742</v>
      </c>
      <c r="B4735" s="37">
        <v>4.4915936509398069E-2</v>
      </c>
      <c r="C4735" s="37">
        <v>2.5613234412304085E-2</v>
      </c>
      <c r="D4735" s="37">
        <v>1.640779733881376E-2</v>
      </c>
      <c r="E4735" s="37">
        <v>3.1393694087942133E-2</v>
      </c>
      <c r="F4735" s="37">
        <v>1.3179824513308626E-2</v>
      </c>
    </row>
    <row r="4736" spans="1:6" x14ac:dyDescent="0.25">
      <c r="A4736" s="2">
        <v>39364</v>
      </c>
      <c r="B4736" s="37">
        <v>4.4989742687257445E-2</v>
      </c>
      <c r="C4736" s="37">
        <v>3.2005546865306572E-2</v>
      </c>
      <c r="D4736" s="37">
        <v>2.979719771059413E-2</v>
      </c>
      <c r="E4736" s="37">
        <v>2.7857352158458117E-2</v>
      </c>
      <c r="F4736" s="37">
        <v>1.6958275332601629E-2</v>
      </c>
    </row>
    <row r="4737" spans="1:6" x14ac:dyDescent="0.25">
      <c r="A4737" s="2">
        <v>39905</v>
      </c>
      <c r="B4737" s="37">
        <v>4.5016693655614587E-2</v>
      </c>
      <c r="C4737" s="37">
        <v>4.774630440001331E-2</v>
      </c>
      <c r="D4737" s="37">
        <v>2.7537309444165676E-2</v>
      </c>
      <c r="E4737" s="37">
        <v>-3.1698295307343821E-3</v>
      </c>
      <c r="F4737" s="37">
        <v>1.7417728453842755E-2</v>
      </c>
    </row>
    <row r="4738" spans="1:6" x14ac:dyDescent="0.25">
      <c r="A4738" s="2">
        <v>39638</v>
      </c>
      <c r="B4738" s="37">
        <v>4.5929820231806438E-2</v>
      </c>
      <c r="C4738" s="37">
        <v>4.8632469322511383E-2</v>
      </c>
      <c r="D4738" s="37">
        <v>3.0658938105754902E-2</v>
      </c>
      <c r="E4738" s="37">
        <v>4.6014785424286594E-2</v>
      </c>
      <c r="F4738" s="37">
        <v>1.571779130009485E-2</v>
      </c>
    </row>
    <row r="4739" spans="1:6" x14ac:dyDescent="0.25">
      <c r="A4739" s="2">
        <v>39400</v>
      </c>
      <c r="B4739" s="37">
        <v>4.6833277647845062E-2</v>
      </c>
      <c r="C4739" s="37">
        <v>6.515580635938148E-2</v>
      </c>
      <c r="D4739" s="37">
        <v>2.0471574258977127E-2</v>
      </c>
      <c r="E4739" s="37">
        <v>1.5146663798906791E-2</v>
      </c>
      <c r="F4739" s="37">
        <v>1.6326104942182562E-2</v>
      </c>
    </row>
    <row r="4740" spans="1:6" x14ac:dyDescent="0.25">
      <c r="A4740" s="2">
        <v>39492</v>
      </c>
      <c r="B4740" s="37">
        <v>4.812235665054402E-2</v>
      </c>
      <c r="C4740" s="37">
        <v>4.6328027972293594E-2</v>
      </c>
      <c r="D4740" s="37">
        <v>2.9382822711083584E-2</v>
      </c>
      <c r="E4740" s="37">
        <v>3.2597154612482068E-2</v>
      </c>
      <c r="F4740" s="37">
        <v>3.3729658072160669E-2</v>
      </c>
    </row>
    <row r="4741" spans="1:6" x14ac:dyDescent="0.25">
      <c r="A4741" s="2">
        <v>43916</v>
      </c>
      <c r="B4741" s="37">
        <v>4.9336755162567081E-2</v>
      </c>
      <c r="C4741" s="37">
        <v>6.6741052863329361E-2</v>
      </c>
      <c r="D4741" s="37">
        <v>2.1425325764858033E-2</v>
      </c>
      <c r="E4741" s="37">
        <v>5.8692150034064278E-2</v>
      </c>
      <c r="F4741" s="37">
        <v>1.5407430599272399E-2</v>
      </c>
    </row>
    <row r="4742" spans="1:6" x14ac:dyDescent="0.25">
      <c r="A4742" s="2">
        <v>39885</v>
      </c>
      <c r="B4742" s="37">
        <v>4.9371759273510923E-2</v>
      </c>
      <c r="C4742" s="37">
        <v>5.8392576521923888E-2</v>
      </c>
      <c r="D4742" s="37">
        <v>2.9204728262921968E-2</v>
      </c>
      <c r="E4742" s="37">
        <v>2.1878508199134773E-2</v>
      </c>
      <c r="F4742" s="37">
        <v>5.5889418125462838E-3</v>
      </c>
    </row>
    <row r="4743" spans="1:6" x14ac:dyDescent="0.25">
      <c r="A4743" s="2">
        <v>39378</v>
      </c>
      <c r="B4743" s="37">
        <v>4.9785409196100708E-2</v>
      </c>
      <c r="C4743" s="37">
        <v>5.9034798710050726E-2</v>
      </c>
      <c r="D4743" s="37">
        <v>2.8486902186974312E-2</v>
      </c>
      <c r="E4743" s="37">
        <v>4.067709868475658E-2</v>
      </c>
      <c r="F4743" s="37">
        <v>3.2702831367538002E-2</v>
      </c>
    </row>
    <row r="4744" spans="1:6" x14ac:dyDescent="0.25">
      <c r="A4744" s="2">
        <v>44228</v>
      </c>
      <c r="B4744" s="37">
        <v>4.9902326068018726E-2</v>
      </c>
      <c r="C4744" s="37">
        <v>8.3170011887977055E-2</v>
      </c>
      <c r="D4744" s="37">
        <v>4.1962583878897237E-2</v>
      </c>
      <c r="E4744" s="37">
        <v>1.7985488482344485E-2</v>
      </c>
      <c r="F4744" s="37">
        <v>2.5309056868827941E-3</v>
      </c>
    </row>
    <row r="4745" spans="1:6" x14ac:dyDescent="0.25">
      <c r="A4745" s="2">
        <v>39895</v>
      </c>
      <c r="B4745" s="37">
        <v>5.0894796082495017E-2</v>
      </c>
      <c r="C4745" s="37">
        <v>6.6442340005685954E-2</v>
      </c>
      <c r="D4745" s="37">
        <v>2.3415212094365059E-2</v>
      </c>
      <c r="E4745" s="37">
        <v>2.0347403422117494E-2</v>
      </c>
      <c r="F4745" s="37">
        <v>2.8352173099061077E-2</v>
      </c>
    </row>
    <row r="4746" spans="1:6" x14ac:dyDescent="0.25">
      <c r="A4746" s="2">
        <v>39470</v>
      </c>
      <c r="B4746" s="37">
        <v>5.1542120409147268E-2</v>
      </c>
      <c r="C4746" s="37">
        <v>5.6286380776837078E-2</v>
      </c>
      <c r="D4746" s="37">
        <v>4.4526166037598063E-2</v>
      </c>
      <c r="E4746" s="37">
        <v>4.9971154095737512E-2</v>
      </c>
      <c r="F4746" s="37">
        <v>4.3358916356869233E-2</v>
      </c>
    </row>
    <row r="4747" spans="1:6" x14ac:dyDescent="0.25">
      <c r="A4747" s="2">
        <v>43728</v>
      </c>
      <c r="B4747" s="37">
        <v>5.3117490538673012E-2</v>
      </c>
      <c r="C4747" s="37">
        <v>8.1979478066030814E-2</v>
      </c>
      <c r="D4747" s="37">
        <v>9.8416323259690075E-2</v>
      </c>
      <c r="E4747" s="37">
        <v>3.9211237234771219E-2</v>
      </c>
      <c r="F4747" s="37">
        <v>2.3927802106592302E-2</v>
      </c>
    </row>
    <row r="4748" spans="1:6" x14ac:dyDescent="0.25">
      <c r="A4748" s="2">
        <v>41527</v>
      </c>
      <c r="B4748" s="37">
        <v>5.3491194108954573E-2</v>
      </c>
      <c r="C4748" s="37">
        <v>5.1587235014123455E-2</v>
      </c>
      <c r="D4748" s="37">
        <v>5.94965941609812E-2</v>
      </c>
      <c r="E4748" s="37">
        <v>5.645927165147608E-2</v>
      </c>
      <c r="F4748" s="37">
        <v>2.3789959928118783E-2</v>
      </c>
    </row>
    <row r="4749" spans="1:6" x14ac:dyDescent="0.25">
      <c r="A4749" s="2">
        <v>39792</v>
      </c>
      <c r="B4749" s="37">
        <v>5.361740171045757E-2</v>
      </c>
      <c r="C4749" s="37">
        <v>3.5697714863579401E-2</v>
      </c>
      <c r="D4749" s="37">
        <v>4.1521997291606022E-2</v>
      </c>
      <c r="E4749" s="37">
        <v>7.8122365443853755E-3</v>
      </c>
      <c r="F4749" s="37">
        <v>1.0299989046689032E-2</v>
      </c>
    </row>
    <row r="4750" spans="1:6" x14ac:dyDescent="0.25">
      <c r="A4750" s="2">
        <v>39631</v>
      </c>
      <c r="B4750" s="37">
        <v>5.412257839398972E-2</v>
      </c>
      <c r="C4750" s="37">
        <v>6.0073912971050407E-2</v>
      </c>
      <c r="D4750" s="37">
        <v>2.5870988585338831E-2</v>
      </c>
      <c r="E4750" s="37">
        <v>-1.1136381822479441E-2</v>
      </c>
      <c r="F4750" s="37">
        <v>2.2796701843270695E-2</v>
      </c>
    </row>
    <row r="4751" spans="1:6" x14ac:dyDescent="0.25">
      <c r="A4751" s="2">
        <v>39710</v>
      </c>
      <c r="B4751" s="37">
        <v>5.4466997819428556E-2</v>
      </c>
      <c r="C4751" s="37">
        <v>5.015165123348337E-2</v>
      </c>
      <c r="D4751" s="37">
        <v>1.3249106527595872E-2</v>
      </c>
      <c r="E4751" s="37">
        <v>2.7226338718000176E-2</v>
      </c>
      <c r="F4751" s="37">
        <v>2.880175265698658E-2</v>
      </c>
    </row>
    <row r="4752" spans="1:6" x14ac:dyDescent="0.25">
      <c r="A4752" s="2">
        <v>39773</v>
      </c>
      <c r="B4752" s="37">
        <v>5.4818756801590235E-2</v>
      </c>
      <c r="C4752" s="37">
        <v>4.5501318834464767E-2</v>
      </c>
      <c r="D4752" s="37">
        <v>2.3037634401737391E-2</v>
      </c>
      <c r="E4752" s="37">
        <v>1.6690298923742335E-2</v>
      </c>
      <c r="F4752" s="37">
        <v>1.7351515056312973E-2</v>
      </c>
    </row>
    <row r="4753" spans="1:6" x14ac:dyDescent="0.25">
      <c r="A4753" s="2">
        <v>39786</v>
      </c>
      <c r="B4753" s="37">
        <v>5.502889163265625E-2</v>
      </c>
      <c r="C4753" s="37">
        <v>5.6270317754798481E-2</v>
      </c>
      <c r="D4753" s="37">
        <v>3.2102310034422606E-2</v>
      </c>
      <c r="E4753" s="37">
        <v>2.7840558203329906E-2</v>
      </c>
      <c r="F4753" s="37">
        <v>9.0536094004165114E-3</v>
      </c>
    </row>
    <row r="4754" spans="1:6" x14ac:dyDescent="0.25">
      <c r="A4754" s="2">
        <v>38877</v>
      </c>
      <c r="B4754" s="37">
        <v>5.5254064045617335E-2</v>
      </c>
      <c r="C4754" s="37">
        <v>2.7243379462109588E-2</v>
      </c>
      <c r="D4754" s="37">
        <v>5.5090737387086364E-2</v>
      </c>
      <c r="E4754" s="37">
        <v>5.6785561324658645E-2</v>
      </c>
      <c r="F4754" s="37">
        <v>5.5892584447911182E-2</v>
      </c>
    </row>
    <row r="4755" spans="1:6" x14ac:dyDescent="0.25">
      <c r="A4755" s="2">
        <v>39755</v>
      </c>
      <c r="B4755" s="37">
        <v>5.604249829796832E-2</v>
      </c>
      <c r="C4755" s="37">
        <v>7.4951673241293412E-2</v>
      </c>
      <c r="D4755" s="37">
        <v>2.2306091509391623E-2</v>
      </c>
      <c r="E4755" s="37">
        <v>3.9933081655581112E-2</v>
      </c>
      <c r="F4755" s="37">
        <v>2.8465541238465366E-2</v>
      </c>
    </row>
    <row r="4756" spans="1:6" x14ac:dyDescent="0.25">
      <c r="A4756" s="2">
        <v>39762</v>
      </c>
      <c r="B4756" s="37">
        <v>5.7282357600360642E-2</v>
      </c>
      <c r="C4756" s="37">
        <v>4.5142256986217211E-2</v>
      </c>
      <c r="D4756" s="37">
        <v>2.4489044075945734E-2</v>
      </c>
      <c r="E4756" s="37">
        <v>2.7908020799484721E-3</v>
      </c>
      <c r="F4756" s="37">
        <v>4.2616083473723025E-2</v>
      </c>
    </row>
    <row r="4757" spans="1:6" x14ac:dyDescent="0.25">
      <c r="A4757" s="2">
        <v>43910</v>
      </c>
      <c r="B4757" s="37">
        <v>5.7431303407813057E-2</v>
      </c>
      <c r="C4757" s="37">
        <v>1.4740868228234439E-2</v>
      </c>
      <c r="D4757" s="37">
        <v>3.8857349085506192E-2</v>
      </c>
      <c r="E4757" s="37">
        <v>8.1001220559447293E-2</v>
      </c>
      <c r="F4757" s="37">
        <v>5.2077561367994095E-2</v>
      </c>
    </row>
    <row r="4758" spans="1:6" x14ac:dyDescent="0.25">
      <c r="A4758" s="2">
        <v>39749</v>
      </c>
      <c r="B4758" s="37">
        <v>5.847393349120901E-2</v>
      </c>
      <c r="C4758" s="37">
        <v>5.1916117462900029E-2</v>
      </c>
      <c r="D4758" s="37">
        <v>6.4125413722483177E-2</v>
      </c>
      <c r="E4758" s="37">
        <v>3.9767997668318324E-2</v>
      </c>
      <c r="F4758" s="37">
        <v>4.0937030516961501E-2</v>
      </c>
    </row>
    <row r="4759" spans="1:6" x14ac:dyDescent="0.25">
      <c r="A4759" s="2">
        <v>39652</v>
      </c>
      <c r="B4759" s="37">
        <v>5.9311009078613121E-2</v>
      </c>
      <c r="C4759" s="37">
        <v>9.983338861157473E-2</v>
      </c>
      <c r="D4759" s="37">
        <v>3.8511602449673249E-2</v>
      </c>
      <c r="E4759" s="37">
        <v>1.1174961040587296E-2</v>
      </c>
      <c r="F4759" s="37">
        <v>1.2474844514495542E-2</v>
      </c>
    </row>
    <row r="4760" spans="1:6" x14ac:dyDescent="0.25">
      <c r="A4760" s="2">
        <v>39532</v>
      </c>
      <c r="B4760" s="37">
        <v>6.05919427390917E-2</v>
      </c>
      <c r="C4760" s="37">
        <v>8.0851369593263334E-2</v>
      </c>
      <c r="D4760" s="37">
        <v>4.0206180357334941E-2</v>
      </c>
      <c r="E4760" s="37">
        <v>2.1260108095392281E-2</v>
      </c>
      <c r="F4760" s="37">
        <v>2.3481252960877604E-2</v>
      </c>
    </row>
    <row r="4761" spans="1:6" x14ac:dyDescent="0.25">
      <c r="A4761" s="2">
        <v>39937</v>
      </c>
      <c r="B4761" s="37">
        <v>6.4038789710575791E-2</v>
      </c>
      <c r="C4761" s="37">
        <v>7.8745758685113382E-2</v>
      </c>
      <c r="D4761" s="37">
        <v>4.6053624460550724E-2</v>
      </c>
      <c r="E4761" s="37">
        <v>5.4181580409977989E-2</v>
      </c>
      <c r="F4761" s="37">
        <v>1.4789465059647932E-2</v>
      </c>
    </row>
    <row r="4762" spans="1:6" x14ac:dyDescent="0.25">
      <c r="A4762" s="2">
        <v>39472</v>
      </c>
      <c r="B4762" s="37">
        <v>6.6081167525894338E-2</v>
      </c>
      <c r="C4762" s="37">
        <v>7.5190329317611881E-2</v>
      </c>
      <c r="D4762" s="37">
        <v>6.0265307228552611E-2</v>
      </c>
      <c r="E4762" s="37">
        <v>4.7213229187886604E-2</v>
      </c>
      <c r="F4762" s="37">
        <v>5.5743391500446424E-2</v>
      </c>
    </row>
    <row r="4763" spans="1:6" x14ac:dyDescent="0.25">
      <c r="A4763" s="2">
        <v>38883</v>
      </c>
      <c r="B4763" s="37">
        <v>6.8833144209813346E-2</v>
      </c>
      <c r="C4763" s="37">
        <v>5.8603239360917499E-2</v>
      </c>
      <c r="D4763" s="37">
        <v>7.0030492565623353E-2</v>
      </c>
      <c r="E4763" s="37">
        <v>6.3762916919501408E-2</v>
      </c>
      <c r="F4763" s="37">
        <v>4.9202572786537897E-2</v>
      </c>
    </row>
    <row r="4764" spans="1:6" x14ac:dyDescent="0.25">
      <c r="A4764" s="2">
        <v>43915</v>
      </c>
      <c r="B4764" s="37">
        <v>6.9686763441074981E-2</v>
      </c>
      <c r="C4764" s="37">
        <v>8.6052531596774479E-2</v>
      </c>
      <c r="D4764" s="37">
        <v>5.2097931856780987E-2</v>
      </c>
      <c r="E4764" s="37">
        <v>2.0147074379167244E-2</v>
      </c>
      <c r="F4764" s="37">
        <v>1.4608669802820865E-2</v>
      </c>
    </row>
    <row r="4765" spans="1:6" x14ac:dyDescent="0.25">
      <c r="A4765" s="2">
        <v>39734</v>
      </c>
      <c r="B4765" s="37">
        <v>7.4097395290937701E-2</v>
      </c>
      <c r="C4765" s="37">
        <v>0.12289821244400613</v>
      </c>
      <c r="D4765" s="37">
        <v>4.902607539766967E-2</v>
      </c>
      <c r="E4765" s="37">
        <v>3.4761819950868911E-2</v>
      </c>
      <c r="F4765" s="37">
        <v>1.2304517417102544E-2</v>
      </c>
    </row>
    <row r="4766" spans="1:6" x14ac:dyDescent="0.25">
      <c r="A4766" s="2">
        <v>39752</v>
      </c>
      <c r="B4766" s="37">
        <v>8.2100503047917148E-2</v>
      </c>
      <c r="C4766" s="37">
        <v>7.1964757283732778E-2</v>
      </c>
      <c r="D4766" s="37">
        <v>6.3755091675113826E-2</v>
      </c>
      <c r="E4766" s="37">
        <v>3.3046369100655011E-2</v>
      </c>
      <c r="F4766" s="37">
        <v>3.218203118686247E-2</v>
      </c>
    </row>
    <row r="4767" spans="1:6" x14ac:dyDescent="0.25">
      <c r="A4767" s="2">
        <v>43928</v>
      </c>
      <c r="B4767" s="37">
        <v>8.9639404741285594E-2</v>
      </c>
      <c r="C4767" s="37">
        <v>0.10693288978833677</v>
      </c>
      <c r="D4767" s="37">
        <v>9.4780132951211377E-2</v>
      </c>
      <c r="E4767" s="37">
        <v>8.2263682848305042E-2</v>
      </c>
      <c r="F4767" s="37">
        <v>8.9365415739069046E-2</v>
      </c>
    </row>
    <row r="4768" spans="1:6" x14ac:dyDescent="0.25">
      <c r="A4768" s="2">
        <v>39951</v>
      </c>
      <c r="B4768" s="37">
        <v>0.17328375481790173</v>
      </c>
      <c r="C4768" s="37">
        <v>0.19171242126373589</v>
      </c>
      <c r="D4768" s="37">
        <v>0.11200788262495624</v>
      </c>
      <c r="E4768" s="37">
        <v>7.1978703789004589E-2</v>
      </c>
      <c r="F4768" s="37">
        <v>8.0465773011834399E-2</v>
      </c>
    </row>
    <row r="4769" spans="1:1" x14ac:dyDescent="0.25">
      <c r="A4769" s="2"/>
    </row>
    <row r="4770" spans="1:1" x14ac:dyDescent="0.25">
      <c r="A4770" s="2"/>
    </row>
  </sheetData>
  <sortState xmlns:xlrd2="http://schemas.microsoft.com/office/spreadsheetml/2017/richdata2" ref="A2:F4770">
    <sortCondition ref="B2:B4770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ensex data</vt:lpstr>
      <vt:lpstr>Structural breaks-risk &amp; return</vt:lpstr>
      <vt:lpstr>Risk-constant SD</vt:lpstr>
      <vt:lpstr>Rolling SD</vt:lpstr>
      <vt:lpstr>Beta for each sector</vt:lpstr>
      <vt:lpstr>Sharpe ratio and treynor</vt:lpstr>
      <vt:lpstr>alphas</vt:lpstr>
      <vt:lpstr>Leverage</vt:lpstr>
      <vt:lpstr>Downside and upside beta</vt:lpstr>
      <vt:lpstr>Portfolio Construction</vt:lpstr>
      <vt:lpstr>SI and EI</vt:lpstr>
      <vt:lpstr>STMA &amp; LTM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umyadeep</dc:creator>
  <cp:lastModifiedBy>Soumyadeep</cp:lastModifiedBy>
  <dcterms:created xsi:type="dcterms:W3CDTF">2025-05-03T10:00:05Z</dcterms:created>
  <dcterms:modified xsi:type="dcterms:W3CDTF">2025-06-13T20:01:30Z</dcterms:modified>
</cp:coreProperties>
</file>